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4</c:v>
                </c:pt>
                <c:pt idx="12">
                  <c:v>11254.8</c:v>
                </c:pt>
                <c:pt idx="13">
                  <c:v>10563</c:v>
                </c:pt>
                <c:pt idx="14">
                  <c:v>10343</c:v>
                </c:pt>
                <c:pt idx="15">
                  <c:v>9755</c:v>
                </c:pt>
                <c:pt idx="16">
                  <c:v>9075.1999999999989</c:v>
                </c:pt>
                <c:pt idx="17">
                  <c:v>8404.6</c:v>
                </c:pt>
                <c:pt idx="18">
                  <c:v>6498.4</c:v>
                </c:pt>
                <c:pt idx="19">
                  <c:v>13948.800000000001</c:v>
                </c:pt>
                <c:pt idx="20">
                  <c:v>16040.799999999997</c:v>
                </c:pt>
                <c:pt idx="21">
                  <c:v>15761.599999999997</c:v>
                </c:pt>
                <c:pt idx="22">
                  <c:v>15853.6</c:v>
                </c:pt>
                <c:pt idx="23">
                  <c:v>16822.800000000003</c:v>
                </c:pt>
                <c:pt idx="24">
                  <c:v>8861</c:v>
                </c:pt>
                <c:pt idx="25">
                  <c:v>5252.8</c:v>
                </c:pt>
                <c:pt idx="26">
                  <c:v>4301</c:v>
                </c:pt>
                <c:pt idx="27">
                  <c:v>3358.4000000000005</c:v>
                </c:pt>
                <c:pt idx="28">
                  <c:v>3189.6</c:v>
                </c:pt>
                <c:pt idx="29">
                  <c:v>2295.4</c:v>
                </c:pt>
                <c:pt idx="30">
                  <c:v>2347.6</c:v>
                </c:pt>
                <c:pt idx="31">
                  <c:v>2520.4</c:v>
                </c:pt>
                <c:pt idx="32">
                  <c:v>2734.8000000000011</c:v>
                </c:pt>
                <c:pt idx="33">
                  <c:v>2499.0000000000005</c:v>
                </c:pt>
                <c:pt idx="34">
                  <c:v>3086.7999999999993</c:v>
                </c:pt>
                <c:pt idx="35">
                  <c:v>3869.6000000000004</c:v>
                </c:pt>
                <c:pt idx="36">
                  <c:v>4780.5999999999995</c:v>
                </c:pt>
                <c:pt idx="37">
                  <c:v>5364.3999999999978</c:v>
                </c:pt>
                <c:pt idx="38">
                  <c:v>6077.1999999999971</c:v>
                </c:pt>
                <c:pt idx="39">
                  <c:v>6627.3999999999978</c:v>
                </c:pt>
                <c:pt idx="40">
                  <c:v>7166.5999999999967</c:v>
                </c:pt>
                <c:pt idx="41">
                  <c:v>8106.5999999999985</c:v>
                </c:pt>
                <c:pt idx="42">
                  <c:v>9380.9999999999982</c:v>
                </c:pt>
                <c:pt idx="43">
                  <c:v>10243.199999999999</c:v>
                </c:pt>
                <c:pt idx="44">
                  <c:v>11162.400000000003</c:v>
                </c:pt>
                <c:pt idx="45">
                  <c:v>12534.800000000003</c:v>
                </c:pt>
                <c:pt idx="46">
                  <c:v>14679.400000000001</c:v>
                </c:pt>
                <c:pt idx="47">
                  <c:v>14449.800000000001</c:v>
                </c:pt>
                <c:pt idx="48">
                  <c:v>21775.400000000012</c:v>
                </c:pt>
                <c:pt idx="49">
                  <c:v>26171.000000000029</c:v>
                </c:pt>
                <c:pt idx="50">
                  <c:v>29887.800000000025</c:v>
                </c:pt>
                <c:pt idx="51">
                  <c:v>34203</c:v>
                </c:pt>
                <c:pt idx="52">
                  <c:v>41663.399999999972</c:v>
                </c:pt>
                <c:pt idx="53">
                  <c:v>43440.4</c:v>
                </c:pt>
                <c:pt idx="54">
                  <c:v>54404.999999999993</c:v>
                </c:pt>
                <c:pt idx="55">
                  <c:v>66385.199999999953</c:v>
                </c:pt>
                <c:pt idx="56">
                  <c:v>78068.000000000015</c:v>
                </c:pt>
                <c:pt idx="57">
                  <c:v>89381.39999999998</c:v>
                </c:pt>
                <c:pt idx="58">
                  <c:v>104713.79999999999</c:v>
                </c:pt>
                <c:pt idx="59">
                  <c:v>113019.79999999996</c:v>
                </c:pt>
                <c:pt idx="60">
                  <c:v>126436.79999999992</c:v>
                </c:pt>
                <c:pt idx="61">
                  <c:v>146598.80000000002</c:v>
                </c:pt>
                <c:pt idx="62">
                  <c:v>167334.80000000005</c:v>
                </c:pt>
                <c:pt idx="63">
                  <c:v>184652.19999999992</c:v>
                </c:pt>
                <c:pt idx="64">
                  <c:v>197938.39999999994</c:v>
                </c:pt>
                <c:pt idx="65">
                  <c:v>207606.39999999997</c:v>
                </c:pt>
                <c:pt idx="66">
                  <c:v>217223.19999999998</c:v>
                </c:pt>
                <c:pt idx="67">
                  <c:v>225578</c:v>
                </c:pt>
                <c:pt idx="68">
                  <c:v>235867.20000000019</c:v>
                </c:pt>
                <c:pt idx="69">
                  <c:v>252279.2000000001</c:v>
                </c:pt>
                <c:pt idx="70">
                  <c:v>264994.60000000009</c:v>
                </c:pt>
                <c:pt idx="71">
                  <c:v>263806.60000000003</c:v>
                </c:pt>
                <c:pt idx="72">
                  <c:v>262718.39999999997</c:v>
                </c:pt>
                <c:pt idx="73">
                  <c:v>259604.6</c:v>
                </c:pt>
                <c:pt idx="74">
                  <c:v>260307.59999999995</c:v>
                </c:pt>
                <c:pt idx="75">
                  <c:v>263916.79999999999</c:v>
                </c:pt>
                <c:pt idx="76">
                  <c:v>275871.19999999995</c:v>
                </c:pt>
                <c:pt idx="77">
                  <c:v>279232.8</c:v>
                </c:pt>
                <c:pt idx="78">
                  <c:v>292491.2</c:v>
                </c:pt>
                <c:pt idx="79">
                  <c:v>283019.80000000005</c:v>
                </c:pt>
                <c:pt idx="80">
                  <c:v>272171.79999999993</c:v>
                </c:pt>
                <c:pt idx="81">
                  <c:v>264849.2</c:v>
                </c:pt>
                <c:pt idx="82">
                  <c:v>276418.99999999994</c:v>
                </c:pt>
                <c:pt idx="83">
                  <c:v>270913.59999999998</c:v>
                </c:pt>
                <c:pt idx="84">
                  <c:v>275108.39999999997</c:v>
                </c:pt>
                <c:pt idx="85">
                  <c:v>282356</c:v>
                </c:pt>
                <c:pt idx="86">
                  <c:v>276836.59999999998</c:v>
                </c:pt>
                <c:pt idx="87">
                  <c:v>263763.99999999988</c:v>
                </c:pt>
                <c:pt idx="88">
                  <c:v>255652.59999999983</c:v>
                </c:pt>
                <c:pt idx="89">
                  <c:v>262524.59999999998</c:v>
                </c:pt>
                <c:pt idx="90">
                  <c:v>267242.8</c:v>
                </c:pt>
                <c:pt idx="91">
                  <c:v>276378.40000000002</c:v>
                </c:pt>
                <c:pt idx="92">
                  <c:v>274902.80000000016</c:v>
                </c:pt>
                <c:pt idx="93">
                  <c:v>269498.59999999998</c:v>
                </c:pt>
                <c:pt idx="94">
                  <c:v>260454.19999999995</c:v>
                </c:pt>
                <c:pt idx="95">
                  <c:v>251655.80000000002</c:v>
                </c:pt>
                <c:pt idx="96">
                  <c:v>250454.60000000006</c:v>
                </c:pt>
                <c:pt idx="97">
                  <c:v>259705.8</c:v>
                </c:pt>
                <c:pt idx="98">
                  <c:v>269144.60000000009</c:v>
                </c:pt>
                <c:pt idx="99">
                  <c:v>272215.40000000014</c:v>
                </c:pt>
                <c:pt idx="100">
                  <c:v>271391.2</c:v>
                </c:pt>
                <c:pt idx="101">
                  <c:v>267527.00000000006</c:v>
                </c:pt>
                <c:pt idx="102">
                  <c:v>268741.80000000005</c:v>
                </c:pt>
                <c:pt idx="103">
                  <c:v>272488.59999999998</c:v>
                </c:pt>
                <c:pt idx="104">
                  <c:v>280416.2</c:v>
                </c:pt>
                <c:pt idx="105">
                  <c:v>286423.59999999998</c:v>
                </c:pt>
                <c:pt idx="106">
                  <c:v>283898.60000000003</c:v>
                </c:pt>
                <c:pt idx="107">
                  <c:v>272770.60000000003</c:v>
                </c:pt>
                <c:pt idx="108">
                  <c:v>268134.20000000007</c:v>
                </c:pt>
                <c:pt idx="109">
                  <c:v>262969.20000000007</c:v>
                </c:pt>
                <c:pt idx="110">
                  <c:v>269666.2</c:v>
                </c:pt>
                <c:pt idx="111">
                  <c:v>283616.60000000009</c:v>
                </c:pt>
                <c:pt idx="112">
                  <c:v>294182.1999999999</c:v>
                </c:pt>
                <c:pt idx="113">
                  <c:v>290696.2</c:v>
                </c:pt>
                <c:pt idx="114">
                  <c:v>292480.2</c:v>
                </c:pt>
                <c:pt idx="115">
                  <c:v>290971</c:v>
                </c:pt>
                <c:pt idx="116">
                  <c:v>291340.00000000006</c:v>
                </c:pt>
                <c:pt idx="117">
                  <c:v>299834.60000000003</c:v>
                </c:pt>
                <c:pt idx="118">
                  <c:v>317887.8</c:v>
                </c:pt>
                <c:pt idx="119">
                  <c:v>324450.19999999995</c:v>
                </c:pt>
                <c:pt idx="120">
                  <c:v>324809.2</c:v>
                </c:pt>
                <c:pt idx="121">
                  <c:v>316056.20000000007</c:v>
                </c:pt>
                <c:pt idx="122">
                  <c:v>307605.59999999998</c:v>
                </c:pt>
                <c:pt idx="123">
                  <c:v>302867</c:v>
                </c:pt>
                <c:pt idx="124">
                  <c:v>313810.79999999993</c:v>
                </c:pt>
                <c:pt idx="125">
                  <c:v>326654.00000000006</c:v>
                </c:pt>
                <c:pt idx="126">
                  <c:v>354499.60000000009</c:v>
                </c:pt>
                <c:pt idx="127">
                  <c:v>362715.20000000007</c:v>
                </c:pt>
                <c:pt idx="128">
                  <c:v>360051.8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210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7282</c:v>
                </c:pt>
                <c:pt idx="2">
                  <c:v>8859</c:v>
                </c:pt>
                <c:pt idx="3">
                  <c:v>6410</c:v>
                </c:pt>
                <c:pt idx="4">
                  <c:v>4560</c:v>
                </c:pt>
                <c:pt idx="5">
                  <c:v>5320</c:v>
                </c:pt>
                <c:pt idx="6">
                  <c:v>7137</c:v>
                </c:pt>
                <c:pt idx="7">
                  <c:v>6668</c:v>
                </c:pt>
                <c:pt idx="8">
                  <c:v>6745</c:v>
                </c:pt>
                <c:pt idx="9">
                  <c:v>6326</c:v>
                </c:pt>
                <c:pt idx="10">
                  <c:v>6176</c:v>
                </c:pt>
                <c:pt idx="11">
                  <c:v>3703</c:v>
                </c:pt>
                <c:pt idx="12">
                  <c:v>4570</c:v>
                </c:pt>
                <c:pt idx="13">
                  <c:v>6306</c:v>
                </c:pt>
                <c:pt idx="14">
                  <c:v>6859</c:v>
                </c:pt>
                <c:pt idx="15">
                  <c:v>5745</c:v>
                </c:pt>
                <c:pt idx="16">
                  <c:v>5227</c:v>
                </c:pt>
                <c:pt idx="17">
                  <c:v>5185</c:v>
                </c:pt>
                <c:pt idx="18">
                  <c:v>3763</c:v>
                </c:pt>
                <c:pt idx="19">
                  <c:v>4066</c:v>
                </c:pt>
                <c:pt idx="20">
                  <c:v>5700</c:v>
                </c:pt>
                <c:pt idx="21">
                  <c:v>6588</c:v>
                </c:pt>
                <c:pt idx="22">
                  <c:v>5732</c:v>
                </c:pt>
                <c:pt idx="23">
                  <c:v>5331</c:v>
                </c:pt>
                <c:pt idx="24">
                  <c:v>4405</c:v>
                </c:pt>
                <c:pt idx="25">
                  <c:v>3398</c:v>
                </c:pt>
                <c:pt idx="26">
                  <c:v>3502</c:v>
                </c:pt>
                <c:pt idx="27">
                  <c:v>5611</c:v>
                </c:pt>
                <c:pt idx="28">
                  <c:v>5253</c:v>
                </c:pt>
                <c:pt idx="29">
                  <c:v>5215</c:v>
                </c:pt>
                <c:pt idx="30">
                  <c:v>5244</c:v>
                </c:pt>
                <c:pt idx="31">
                  <c:v>4112</c:v>
                </c:pt>
                <c:pt idx="32">
                  <c:v>3400</c:v>
                </c:pt>
                <c:pt idx="33">
                  <c:v>3294</c:v>
                </c:pt>
                <c:pt idx="34">
                  <c:v>4803</c:v>
                </c:pt>
                <c:pt idx="35">
                  <c:v>4830</c:v>
                </c:pt>
                <c:pt idx="36">
                  <c:v>4805</c:v>
                </c:pt>
                <c:pt idx="37">
                  <c:v>5236</c:v>
                </c:pt>
                <c:pt idx="38">
                  <c:v>3936</c:v>
                </c:pt>
                <c:pt idx="39">
                  <c:v>2960</c:v>
                </c:pt>
                <c:pt idx="40">
                  <c:v>1173</c:v>
                </c:pt>
                <c:pt idx="41">
                  <c:v>4219</c:v>
                </c:pt>
                <c:pt idx="42">
                  <c:v>5174</c:v>
                </c:pt>
                <c:pt idx="43">
                  <c:v>4679</c:v>
                </c:pt>
                <c:pt idx="44">
                  <c:v>4559</c:v>
                </c:pt>
                <c:pt idx="45">
                  <c:v>4259</c:v>
                </c:pt>
                <c:pt idx="46">
                  <c:v>2909</c:v>
                </c:pt>
                <c:pt idx="47">
                  <c:v>3525</c:v>
                </c:pt>
                <c:pt idx="48">
                  <c:v>4690</c:v>
                </c:pt>
                <c:pt idx="49">
                  <c:v>5697</c:v>
                </c:pt>
                <c:pt idx="50">
                  <c:v>5189</c:v>
                </c:pt>
                <c:pt idx="51">
                  <c:v>4744</c:v>
                </c:pt>
                <c:pt idx="52">
                  <c:v>3838</c:v>
                </c:pt>
                <c:pt idx="53">
                  <c:v>3012</c:v>
                </c:pt>
                <c:pt idx="54">
                  <c:v>3792</c:v>
                </c:pt>
                <c:pt idx="55">
                  <c:v>4914</c:v>
                </c:pt>
                <c:pt idx="56">
                  <c:v>4765</c:v>
                </c:pt>
                <c:pt idx="57">
                  <c:v>5256</c:v>
                </c:pt>
                <c:pt idx="58">
                  <c:v>3936</c:v>
                </c:pt>
                <c:pt idx="59">
                  <c:v>4341</c:v>
                </c:pt>
                <c:pt idx="60">
                  <c:v>3330</c:v>
                </c:pt>
                <c:pt idx="61">
                  <c:v>3833</c:v>
                </c:pt>
                <c:pt idx="62">
                  <c:v>6785</c:v>
                </c:pt>
                <c:pt idx="63">
                  <c:v>5273</c:v>
                </c:pt>
                <c:pt idx="64">
                  <c:v>5020</c:v>
                </c:pt>
                <c:pt idx="65">
                  <c:v>6024</c:v>
                </c:pt>
                <c:pt idx="66">
                  <c:v>4459</c:v>
                </c:pt>
                <c:pt idx="67">
                  <c:v>3866</c:v>
                </c:pt>
                <c:pt idx="68">
                  <c:v>3840</c:v>
                </c:pt>
                <c:pt idx="69">
                  <c:v>5410</c:v>
                </c:pt>
                <c:pt idx="70">
                  <c:v>5622</c:v>
                </c:pt>
                <c:pt idx="71">
                  <c:v>6105</c:v>
                </c:pt>
                <c:pt idx="72">
                  <c:v>4869</c:v>
                </c:pt>
                <c:pt idx="73">
                  <c:v>4529</c:v>
                </c:pt>
                <c:pt idx="74">
                  <c:v>3183</c:v>
                </c:pt>
                <c:pt idx="75">
                  <c:v>3612</c:v>
                </c:pt>
                <c:pt idx="76">
                  <c:v>5748</c:v>
                </c:pt>
                <c:pt idx="77">
                  <c:v>4957</c:v>
                </c:pt>
                <c:pt idx="78">
                  <c:v>5088</c:v>
                </c:pt>
                <c:pt idx="79">
                  <c:v>382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9</c:v>
                </c:pt>
                <c:pt idx="2">
                  <c:v>37</c:v>
                </c:pt>
                <c:pt idx="3">
                  <c:v>25</c:v>
                </c:pt>
                <c:pt idx="4">
                  <c:v>14</c:v>
                </c:pt>
                <c:pt idx="5">
                  <c:v>17</c:v>
                </c:pt>
                <c:pt idx="6">
                  <c:v>26</c:v>
                </c:pt>
                <c:pt idx="7">
                  <c:v>23</c:v>
                </c:pt>
                <c:pt idx="8">
                  <c:v>48</c:v>
                </c:pt>
                <c:pt idx="9">
                  <c:v>20</c:v>
                </c:pt>
                <c:pt idx="10">
                  <c:v>14</c:v>
                </c:pt>
                <c:pt idx="11">
                  <c:v>13</c:v>
                </c:pt>
                <c:pt idx="12">
                  <c:v>15</c:v>
                </c:pt>
                <c:pt idx="13">
                  <c:v>53</c:v>
                </c:pt>
                <c:pt idx="14">
                  <c:v>35</c:v>
                </c:pt>
                <c:pt idx="15">
                  <c:v>58</c:v>
                </c:pt>
                <c:pt idx="16">
                  <c:v>28</c:v>
                </c:pt>
                <c:pt idx="17">
                  <c:v>23</c:v>
                </c:pt>
                <c:pt idx="18">
                  <c:v>15</c:v>
                </c:pt>
                <c:pt idx="19">
                  <c:v>23</c:v>
                </c:pt>
                <c:pt idx="20">
                  <c:v>24</c:v>
                </c:pt>
                <c:pt idx="21">
                  <c:v>29</c:v>
                </c:pt>
                <c:pt idx="22">
                  <c:v>31</c:v>
                </c:pt>
                <c:pt idx="23">
                  <c:v>40</c:v>
                </c:pt>
                <c:pt idx="24">
                  <c:v>41</c:v>
                </c:pt>
                <c:pt idx="25">
                  <c:v>28</c:v>
                </c:pt>
                <c:pt idx="26">
                  <c:v>23</c:v>
                </c:pt>
                <c:pt idx="27">
                  <c:v>29</c:v>
                </c:pt>
                <c:pt idx="28">
                  <c:v>26</c:v>
                </c:pt>
                <c:pt idx="29">
                  <c:v>63</c:v>
                </c:pt>
                <c:pt idx="30">
                  <c:v>45</c:v>
                </c:pt>
                <c:pt idx="31">
                  <c:v>38</c:v>
                </c:pt>
                <c:pt idx="32">
                  <c:v>25</c:v>
                </c:pt>
                <c:pt idx="33">
                  <c:v>7</c:v>
                </c:pt>
                <c:pt idx="34">
                  <c:v>38</c:v>
                </c:pt>
                <c:pt idx="35">
                  <c:v>38</c:v>
                </c:pt>
                <c:pt idx="36">
                  <c:v>34</c:v>
                </c:pt>
                <c:pt idx="37">
                  <c:v>10</c:v>
                </c:pt>
                <c:pt idx="38">
                  <c:v>8</c:v>
                </c:pt>
                <c:pt idx="39">
                  <c:v>50</c:v>
                </c:pt>
                <c:pt idx="40">
                  <c:v>5</c:v>
                </c:pt>
                <c:pt idx="41">
                  <c:v>13</c:v>
                </c:pt>
                <c:pt idx="42">
                  <c:v>35</c:v>
                </c:pt>
                <c:pt idx="43">
                  <c:v>30</c:v>
                </c:pt>
                <c:pt idx="44">
                  <c:v>8</c:v>
                </c:pt>
                <c:pt idx="45">
                  <c:v>33</c:v>
                </c:pt>
                <c:pt idx="46">
                  <c:v>23</c:v>
                </c:pt>
                <c:pt idx="47">
                  <c:v>8</c:v>
                </c:pt>
                <c:pt idx="48">
                  <c:v>33</c:v>
                </c:pt>
                <c:pt idx="49">
                  <c:v>28</c:v>
                </c:pt>
                <c:pt idx="50">
                  <c:v>32</c:v>
                </c:pt>
                <c:pt idx="51">
                  <c:v>36</c:v>
                </c:pt>
                <c:pt idx="52">
                  <c:v>21</c:v>
                </c:pt>
                <c:pt idx="53">
                  <c:v>8</c:v>
                </c:pt>
                <c:pt idx="54">
                  <c:v>7</c:v>
                </c:pt>
                <c:pt idx="55">
                  <c:v>19</c:v>
                </c:pt>
                <c:pt idx="56">
                  <c:v>38</c:v>
                </c:pt>
                <c:pt idx="57">
                  <c:v>25</c:v>
                </c:pt>
                <c:pt idx="58">
                  <c:v>26</c:v>
                </c:pt>
                <c:pt idx="59">
                  <c:v>15</c:v>
                </c:pt>
                <c:pt idx="60">
                  <c:v>13</c:v>
                </c:pt>
                <c:pt idx="61">
                  <c:v>17</c:v>
                </c:pt>
                <c:pt idx="62">
                  <c:v>48</c:v>
                </c:pt>
                <c:pt idx="63">
                  <c:v>40</c:v>
                </c:pt>
                <c:pt idx="64">
                  <c:v>40</c:v>
                </c:pt>
                <c:pt idx="65">
                  <c:v>29</c:v>
                </c:pt>
                <c:pt idx="66">
                  <c:v>25</c:v>
                </c:pt>
                <c:pt idx="67">
                  <c:v>8</c:v>
                </c:pt>
                <c:pt idx="68">
                  <c:v>16</c:v>
                </c:pt>
                <c:pt idx="69">
                  <c:v>29</c:v>
                </c:pt>
                <c:pt idx="70">
                  <c:v>34</c:v>
                </c:pt>
                <c:pt idx="71">
                  <c:v>47</c:v>
                </c:pt>
                <c:pt idx="72">
                  <c:v>37</c:v>
                </c:pt>
                <c:pt idx="73">
                  <c:v>34</c:v>
                </c:pt>
                <c:pt idx="74">
                  <c:v>14</c:v>
                </c:pt>
                <c:pt idx="75">
                  <c:v>14</c:v>
                </c:pt>
                <c:pt idx="76">
                  <c:v>39</c:v>
                </c:pt>
                <c:pt idx="77">
                  <c:v>48</c:v>
                </c:pt>
                <c:pt idx="78">
                  <c:v>39</c:v>
                </c:pt>
                <c:pt idx="79">
                  <c:v>5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673.1142857142841</c:v>
                </c:pt>
                <c:pt idx="67">
                  <c:v>4669.6791208790964</c:v>
                </c:pt>
                <c:pt idx="68">
                  <c:v>4666.2439560439379</c:v>
                </c:pt>
                <c:pt idx="69">
                  <c:v>4662.8087912087794</c:v>
                </c:pt>
                <c:pt idx="70">
                  <c:v>4659.3736263736209</c:v>
                </c:pt>
                <c:pt idx="71">
                  <c:v>4655.9384615384624</c:v>
                </c:pt>
                <c:pt idx="72">
                  <c:v>4652.5032967032748</c:v>
                </c:pt>
                <c:pt idx="73">
                  <c:v>4649.0681318681163</c:v>
                </c:pt>
                <c:pt idx="74">
                  <c:v>4645.6329670329578</c:v>
                </c:pt>
                <c:pt idx="75">
                  <c:v>4642.1978021977993</c:v>
                </c:pt>
                <c:pt idx="76">
                  <c:v>4638.7626373626117</c:v>
                </c:pt>
                <c:pt idx="77">
                  <c:v>4635.3274725274532</c:v>
                </c:pt>
                <c:pt idx="78">
                  <c:v>4631.8923076922947</c:v>
                </c:pt>
                <c:pt idx="79">
                  <c:v>4628.45714285713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9.257142857139115</c:v>
                </c:pt>
                <c:pt idx="67">
                  <c:v>21.063736263735336</c:v>
                </c:pt>
                <c:pt idx="68">
                  <c:v>22.870329670317005</c:v>
                </c:pt>
                <c:pt idx="69">
                  <c:v>24.676923076913226</c:v>
                </c:pt>
                <c:pt idx="70">
                  <c:v>26.483516483509447</c:v>
                </c:pt>
                <c:pt idx="71">
                  <c:v>28.290109890105668</c:v>
                </c:pt>
                <c:pt idx="72">
                  <c:v>30.096703296701889</c:v>
                </c:pt>
                <c:pt idx="73">
                  <c:v>31.903296703283559</c:v>
                </c:pt>
                <c:pt idx="74">
                  <c:v>33.70989010987978</c:v>
                </c:pt>
                <c:pt idx="75">
                  <c:v>35.516483516476001</c:v>
                </c:pt>
                <c:pt idx="76">
                  <c:v>37.323076923072222</c:v>
                </c:pt>
                <c:pt idx="77">
                  <c:v>39.129670329668443</c:v>
                </c:pt>
                <c:pt idx="78">
                  <c:v>40.936263736250112</c:v>
                </c:pt>
                <c:pt idx="79">
                  <c:v>42.74285714284633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0627</c:v>
                </c:pt>
                <c:pt idx="1">
                  <c:v>147909</c:v>
                </c:pt>
                <c:pt idx="2">
                  <c:v>156768</c:v>
                </c:pt>
                <c:pt idx="3">
                  <c:v>163178</c:v>
                </c:pt>
                <c:pt idx="4">
                  <c:v>167738</c:v>
                </c:pt>
                <c:pt idx="5">
                  <c:v>173058</c:v>
                </c:pt>
                <c:pt idx="6">
                  <c:v>180195</c:v>
                </c:pt>
                <c:pt idx="7">
                  <c:v>186863</c:v>
                </c:pt>
                <c:pt idx="8">
                  <c:v>193608</c:v>
                </c:pt>
                <c:pt idx="9">
                  <c:v>199934</c:v>
                </c:pt>
                <c:pt idx="10">
                  <c:v>206110</c:v>
                </c:pt>
                <c:pt idx="11">
                  <c:v>209813</c:v>
                </c:pt>
                <c:pt idx="12">
                  <c:v>214383</c:v>
                </c:pt>
                <c:pt idx="13">
                  <c:v>220689</c:v>
                </c:pt>
                <c:pt idx="14">
                  <c:v>227548</c:v>
                </c:pt>
                <c:pt idx="15">
                  <c:v>233293</c:v>
                </c:pt>
                <c:pt idx="16">
                  <c:v>238520</c:v>
                </c:pt>
                <c:pt idx="17">
                  <c:v>243705</c:v>
                </c:pt>
                <c:pt idx="18">
                  <c:v>247468</c:v>
                </c:pt>
                <c:pt idx="19">
                  <c:v>251534</c:v>
                </c:pt>
                <c:pt idx="20">
                  <c:v>257234</c:v>
                </c:pt>
                <c:pt idx="21">
                  <c:v>263822</c:v>
                </c:pt>
                <c:pt idx="22">
                  <c:v>269554</c:v>
                </c:pt>
                <c:pt idx="23">
                  <c:v>274885</c:v>
                </c:pt>
                <c:pt idx="24">
                  <c:v>279290</c:v>
                </c:pt>
                <c:pt idx="25">
                  <c:v>282688</c:v>
                </c:pt>
                <c:pt idx="26">
                  <c:v>286190</c:v>
                </c:pt>
                <c:pt idx="27">
                  <c:v>291801</c:v>
                </c:pt>
                <c:pt idx="28">
                  <c:v>297054</c:v>
                </c:pt>
                <c:pt idx="29">
                  <c:v>302269</c:v>
                </c:pt>
                <c:pt idx="30">
                  <c:v>307513</c:v>
                </c:pt>
                <c:pt idx="31">
                  <c:v>311625</c:v>
                </c:pt>
                <c:pt idx="32">
                  <c:v>315025</c:v>
                </c:pt>
                <c:pt idx="33">
                  <c:v>318319</c:v>
                </c:pt>
                <c:pt idx="34">
                  <c:v>323122</c:v>
                </c:pt>
                <c:pt idx="35">
                  <c:v>327952</c:v>
                </c:pt>
                <c:pt idx="36">
                  <c:v>332757</c:v>
                </c:pt>
                <c:pt idx="37">
                  <c:v>337993</c:v>
                </c:pt>
                <c:pt idx="38">
                  <c:v>341929</c:v>
                </c:pt>
                <c:pt idx="39">
                  <c:v>344889</c:v>
                </c:pt>
                <c:pt idx="40">
                  <c:v>346062</c:v>
                </c:pt>
                <c:pt idx="41">
                  <c:v>350281</c:v>
                </c:pt>
                <c:pt idx="42">
                  <c:v>355455</c:v>
                </c:pt>
                <c:pt idx="43">
                  <c:v>360134</c:v>
                </c:pt>
                <c:pt idx="44">
                  <c:v>364693</c:v>
                </c:pt>
                <c:pt idx="45">
                  <c:v>368952</c:v>
                </c:pt>
                <c:pt idx="46">
                  <c:v>371861</c:v>
                </c:pt>
                <c:pt idx="47">
                  <c:v>375386</c:v>
                </c:pt>
                <c:pt idx="48">
                  <c:v>380076</c:v>
                </c:pt>
                <c:pt idx="49">
                  <c:v>385773</c:v>
                </c:pt>
                <c:pt idx="50">
                  <c:v>390962</c:v>
                </c:pt>
                <c:pt idx="51">
                  <c:v>395706</c:v>
                </c:pt>
                <c:pt idx="52">
                  <c:v>399544</c:v>
                </c:pt>
                <c:pt idx="53">
                  <c:v>402556</c:v>
                </c:pt>
                <c:pt idx="54">
                  <c:v>406348</c:v>
                </c:pt>
                <c:pt idx="55">
                  <c:v>411262</c:v>
                </c:pt>
                <c:pt idx="56">
                  <c:v>416027</c:v>
                </c:pt>
                <c:pt idx="57">
                  <c:v>421283</c:v>
                </c:pt>
                <c:pt idx="58">
                  <c:v>425219</c:v>
                </c:pt>
                <c:pt idx="59">
                  <c:v>429560</c:v>
                </c:pt>
                <c:pt idx="60">
                  <c:v>432890</c:v>
                </c:pt>
                <c:pt idx="61">
                  <c:v>436723</c:v>
                </c:pt>
                <c:pt idx="62">
                  <c:v>443508</c:v>
                </c:pt>
                <c:pt idx="63">
                  <c:v>448781</c:v>
                </c:pt>
                <c:pt idx="64">
                  <c:v>453801</c:v>
                </c:pt>
                <c:pt idx="65">
                  <c:v>459825</c:v>
                </c:pt>
                <c:pt idx="66">
                  <c:v>464284</c:v>
                </c:pt>
                <c:pt idx="67">
                  <c:v>468150</c:v>
                </c:pt>
                <c:pt idx="68">
                  <c:v>471990</c:v>
                </c:pt>
                <c:pt idx="69">
                  <c:v>477400</c:v>
                </c:pt>
                <c:pt idx="70">
                  <c:v>483022</c:v>
                </c:pt>
                <c:pt idx="71">
                  <c:v>489127</c:v>
                </c:pt>
                <c:pt idx="72">
                  <c:v>493996</c:v>
                </c:pt>
                <c:pt idx="73">
                  <c:v>498525</c:v>
                </c:pt>
                <c:pt idx="74">
                  <c:v>501708</c:v>
                </c:pt>
                <c:pt idx="75">
                  <c:v>505320</c:v>
                </c:pt>
                <c:pt idx="76">
                  <c:v>511068</c:v>
                </c:pt>
                <c:pt idx="77">
                  <c:v>516025</c:v>
                </c:pt>
                <c:pt idx="78">
                  <c:v>521113</c:v>
                </c:pt>
                <c:pt idx="79">
                  <c:v>5249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259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Texa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4.2735559492036668E-2</c:v>
                </c:pt>
                <c:pt idx="8" formatCode="0.0%">
                  <c:v>4.2934311773550782E-2</c:v>
                </c:pt>
                <c:pt idx="9" formatCode="0.0%">
                  <c:v>4.0970968350068526E-2</c:v>
                </c:pt>
                <c:pt idx="10" formatCode="0.0%">
                  <c:v>3.7199669352492304E-2</c:v>
                </c:pt>
                <c:pt idx="11" formatCode="0.0%">
                  <c:v>3.7770783505147953E-2</c:v>
                </c:pt>
                <c:pt idx="12" formatCode="0.0%">
                  <c:v>3.612728206534932E-2</c:v>
                </c:pt>
                <c:pt idx="13" formatCode="0.0%">
                  <c:v>3.6020090423199536E-2</c:v>
                </c:pt>
                <c:pt idx="14" formatCode="0.0%">
                  <c:v>3.5711123485612006E-2</c:v>
                </c:pt>
                <c:pt idx="15" formatCode="0.0%">
                  <c:v>3.4536957096642951E-2</c:v>
                </c:pt>
                <c:pt idx="16" formatCode="0.0%">
                  <c:v>3.3085967913343284E-2</c:v>
                </c:pt>
                <c:pt idx="17" formatCode="0.0%">
                  <c:v>3.5900488334190461E-2</c:v>
                </c:pt>
                <c:pt idx="18" formatCode="0.0%">
                  <c:v>3.6081172460372901E-2</c:v>
                </c:pt>
                <c:pt idx="19" formatCode="0.0%">
                  <c:v>3.7585698893263908E-2</c:v>
                </c:pt>
                <c:pt idx="20" formatCode="0.0%">
                  <c:v>3.666103566156842E-2</c:v>
                </c:pt>
                <c:pt idx="21" formatCode="0.0%">
                  <c:v>3.606044852900725E-2</c:v>
                </c:pt>
                <c:pt idx="22" formatCode="0.0%">
                  <c:v>3.2913034026509802E-2</c:v>
                </c:pt>
                <c:pt idx="23" formatCode="0.0%">
                  <c:v>3.2910955739316794E-2</c:v>
                </c:pt>
                <c:pt idx="24" formatCode="0.0%">
                  <c:v>3.1425827243859006E-2</c:v>
                </c:pt>
                <c:pt idx="25" formatCode="0.0%">
                  <c:v>2.9642538533660945E-2</c:v>
                </c:pt>
                <c:pt idx="26" formatCode="0.0%">
                  <c:v>3.0859286046736711E-2</c:v>
                </c:pt>
                <c:pt idx="27" formatCode="0.0%">
                  <c:v>2.9025342686926914E-2</c:v>
                </c:pt>
                <c:pt idx="28" formatCode="0.0%">
                  <c:v>3.0215543920057764E-2</c:v>
                </c:pt>
                <c:pt idx="29" formatCode="0.0%">
                  <c:v>3.0531263152331567E-2</c:v>
                </c:pt>
                <c:pt idx="30" formatCode="0.0%">
                  <c:v>2.9720692864960707E-2</c:v>
                </c:pt>
                <c:pt idx="31" formatCode="0.0%">
                  <c:v>3.0722115376597303E-2</c:v>
                </c:pt>
                <c:pt idx="32" formatCode="0.0%">
                  <c:v>3.0345888638296792E-2</c:v>
                </c:pt>
                <c:pt idx="33" formatCode="0.0%">
                  <c:v>2.7920815881992356E-2</c:v>
                </c:pt>
                <c:pt idx="34" formatCode="0.0%">
                  <c:v>2.8829021217270601E-2</c:v>
                </c:pt>
                <c:pt idx="35" formatCode="0.0%">
                  <c:v>2.6527213639201186E-2</c:v>
                </c:pt>
                <c:pt idx="36" formatCode="0.0%">
                  <c:v>2.5498487275926518E-2</c:v>
                </c:pt>
                <c:pt idx="37" formatCode="0.0%">
                  <c:v>2.2806560303478163E-2</c:v>
                </c:pt>
                <c:pt idx="38" formatCode="0.0%">
                  <c:v>2.0716448425586176E-2</c:v>
                </c:pt>
                <c:pt idx="39" formatCode="0.0%">
                  <c:v>2.0704174902501205E-2</c:v>
                </c:pt>
                <c:pt idx="40" formatCode="0.0%">
                  <c:v>1.9793732364625782E-2</c:v>
                </c:pt>
                <c:pt idx="41" formatCode="0.0%">
                  <c:v>1.7883125774181607E-2</c:v>
                </c:pt>
                <c:pt idx="42" formatCode="0.0%">
                  <c:v>1.7989764362734695E-2</c:v>
                </c:pt>
                <c:pt idx="43" formatCode="0.0%">
                  <c:v>1.8688906981300102E-2</c:v>
                </c:pt>
                <c:pt idx="44" formatCode="0.0%">
                  <c:v>1.8576032095793948E-2</c:v>
                </c:pt>
                <c:pt idx="45" formatCode="0.0%">
                  <c:v>1.9430723687593909E-2</c:v>
                </c:pt>
                <c:pt idx="46" formatCode="0.0%">
                  <c:v>2.1098429729949686E-2</c:v>
                </c:pt>
                <c:pt idx="47" formatCode="0.0%">
                  <c:v>2.1782456909601677E-2</c:v>
                </c:pt>
                <c:pt idx="48" formatCode="0.0%">
                  <c:v>2.3446442343357132E-2</c:v>
                </c:pt>
                <c:pt idx="49" formatCode="0.0%">
                  <c:v>2.3497218565867062E-2</c:v>
                </c:pt>
                <c:pt idx="50" formatCode="0.0%">
                  <c:v>2.2460848480887696E-2</c:v>
                </c:pt>
                <c:pt idx="51" formatCode="0.0%">
                  <c:v>2.5314947218781469E-2</c:v>
                </c:pt>
                <c:pt idx="52" formatCode="0.0%">
                  <c:v>2.4939296545335887E-2</c:v>
                </c:pt>
                <c:pt idx="53" formatCode="0.0%">
                  <c:v>2.2228353033336479E-2</c:v>
                </c:pt>
                <c:pt idx="54" formatCode="0.0%">
                  <c:v>2.2147111177320156E-2</c:v>
                </c:pt>
                <c:pt idx="55" formatCode="0.0%">
                  <c:v>2.1669025996342572E-2</c:v>
                </c:pt>
                <c:pt idx="56" formatCode="0.0%">
                  <c:v>2.3028287450280516E-2</c:v>
                </c:pt>
                <c:pt idx="57" formatCode="0.0%">
                  <c:v>2.2874713116283418E-2</c:v>
                </c:pt>
                <c:pt idx="58" formatCode="0.0%">
                  <c:v>2.2761412114752799E-2</c:v>
                </c:pt>
                <c:pt idx="59" formatCode="0.0%">
                  <c:v>2.2321809452908958E-2</c:v>
                </c:pt>
                <c:pt idx="60" formatCode="0.0%">
                  <c:v>2.3171385310601256E-2</c:v>
                </c:pt>
                <c:pt idx="61" formatCode="0.0%">
                  <c:v>2.3901806155594452E-2</c:v>
                </c:pt>
                <c:pt idx="62" formatCode="0.0%">
                  <c:v>2.5949135214246466E-2</c:v>
                </c:pt>
                <c:pt idx="63" formatCode="0.0%">
                  <c:v>2.7543798902437189E-2</c:v>
                </c:pt>
                <c:pt idx="64" formatCode="0.0%">
                  <c:v>2.942017937573782E-2</c:v>
                </c:pt>
                <c:pt idx="65" formatCode="0.0%">
                  <c:v>3.132543631909912E-2</c:v>
                </c:pt>
                <c:pt idx="66" formatCode="0.0%">
                  <c:v>3.3658827382655687E-2</c:v>
                </c:pt>
                <c:pt idx="67" formatCode="0.0%">
                  <c:v>3.5417000963640755E-2</c:v>
                </c:pt>
                <c:pt idx="68" formatCode="0.0%">
                  <c:v>3.8842829341466212E-2</c:v>
                </c:pt>
                <c:pt idx="69" formatCode="0.0%">
                  <c:v>3.9760416481225302E-2</c:v>
                </c:pt>
                <c:pt idx="70" formatCode="0.0%">
                  <c:v>3.9498642822749286E-2</c:v>
                </c:pt>
                <c:pt idx="71" formatCode="0.0%">
                  <c:v>4.1452370303354025E-2</c:v>
                </c:pt>
                <c:pt idx="72" formatCode="0.0%">
                  <c:v>4.1580019064663798E-2</c:v>
                </c:pt>
                <c:pt idx="73" formatCode="0.0%">
                  <c:v>4.1735473576314908E-2</c:v>
                </c:pt>
                <c:pt idx="74" formatCode="0.0%">
                  <c:v>4.1518170118190145E-2</c:v>
                </c:pt>
                <c:pt idx="75" formatCode="0.0%">
                  <c:v>4.1624122705433253E-2</c:v>
                </c:pt>
                <c:pt idx="76" formatCode="0.0%">
                  <c:v>4.118060638756238E-2</c:v>
                </c:pt>
                <c:pt idx="77" formatCode="0.0%">
                  <c:v>4.327755113254339E-2</c:v>
                </c:pt>
                <c:pt idx="78" formatCode="0.0%">
                  <c:v>4.1726427566914248E-2</c:v>
                </c:pt>
                <c:pt idx="79" formatCode="0.0%">
                  <c:v>4.0910095142291825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Texa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787606017614344E-2</c:v>
                </c:pt>
                <c:pt idx="8" formatCode="0.0%">
                  <c:v>5.5440608077729658E-2</c:v>
                </c:pt>
                <c:pt idx="9" formatCode="0.0%">
                  <c:v>4.7475820861653251E-2</c:v>
                </c:pt>
                <c:pt idx="10" formatCode="0.0%">
                  <c:v>4.2733651364681435E-2</c:v>
                </c:pt>
                <c:pt idx="11" formatCode="0.0%">
                  <c:v>4.1421202952812708E-2</c:v>
                </c:pt>
                <c:pt idx="12" formatCode="0.0%">
                  <c:v>3.9737607659446228E-2</c:v>
                </c:pt>
                <c:pt idx="13" formatCode="0.0%">
                  <c:v>4.3690351880229183E-2</c:v>
                </c:pt>
                <c:pt idx="14" formatCode="0.0%">
                  <c:v>4.4478507344084539E-2</c:v>
                </c:pt>
                <c:pt idx="15" formatCode="0.0%">
                  <c:v>4.3181484391884739E-2</c:v>
                </c:pt>
                <c:pt idx="16" formatCode="0.0%">
                  <c:v>4.3379019259144114E-2</c:v>
                </c:pt>
                <c:pt idx="17" formatCode="0.0%">
                  <c:v>4.4098436169243804E-2</c:v>
                </c:pt>
                <c:pt idx="18" formatCode="0.0%">
                  <c:v>4.3660087963407923E-2</c:v>
                </c:pt>
                <c:pt idx="19" formatCode="0.0%">
                  <c:v>4.4119195935635513E-2</c:v>
                </c:pt>
                <c:pt idx="20" formatCode="0.0%">
                  <c:v>3.6645832412919299E-2</c:v>
                </c:pt>
                <c:pt idx="21" formatCode="0.0%">
                  <c:v>3.4181389971941201E-2</c:v>
                </c:pt>
                <c:pt idx="22" formatCode="0.0%">
                  <c:v>2.797578820933011E-2</c:v>
                </c:pt>
                <c:pt idx="23" formatCode="0.0%">
                  <c:v>2.8843280796018833E-2</c:v>
                </c:pt>
                <c:pt idx="24" formatCode="0.0%">
                  <c:v>3.0639136343835416E-2</c:v>
                </c:pt>
                <c:pt idx="25" formatCode="0.0%">
                  <c:v>3.1920202937938624E-2</c:v>
                </c:pt>
                <c:pt idx="26" formatCode="0.0%">
                  <c:v>3.117559516727253E-2</c:v>
                </c:pt>
                <c:pt idx="27" formatCode="0.0%">
                  <c:v>3.1078760290833563E-2</c:v>
                </c:pt>
                <c:pt idx="28" formatCode="0.0%">
                  <c:v>2.9836931979387193E-2</c:v>
                </c:pt>
                <c:pt idx="29" formatCode="0.0%">
                  <c:v>3.2839790719969786E-2</c:v>
                </c:pt>
                <c:pt idx="30" formatCode="0.0%">
                  <c:v>3.2247237238585358E-2</c:v>
                </c:pt>
                <c:pt idx="31" formatCode="0.0%">
                  <c:v>3.0778752745622473E-2</c:v>
                </c:pt>
                <c:pt idx="32" formatCode="0.0%">
                  <c:v>2.9728350940534831E-2</c:v>
                </c:pt>
                <c:pt idx="33" formatCode="0.0%">
                  <c:v>2.7435034791455593E-2</c:v>
                </c:pt>
                <c:pt idx="34" formatCode="0.0%">
                  <c:v>2.7747447691918614E-2</c:v>
                </c:pt>
                <c:pt idx="35" formatCode="0.0%">
                  <c:v>2.8419430474935226E-2</c:v>
                </c:pt>
                <c:pt idx="36" formatCode="0.0%">
                  <c:v>2.419747247008508E-2</c:v>
                </c:pt>
                <c:pt idx="37" formatCode="0.0%">
                  <c:v>1.996851626041618E-2</c:v>
                </c:pt>
                <c:pt idx="38" formatCode="0.0%">
                  <c:v>1.6502455263141647E-2</c:v>
                </c:pt>
                <c:pt idx="39" formatCode="0.0%">
                  <c:v>1.8607250264125463E-2</c:v>
                </c:pt>
                <c:pt idx="40" formatCode="0.0%">
                  <c:v>1.8326187531733762E-2</c:v>
                </c:pt>
                <c:pt idx="41" formatCode="0.0%">
                  <c:v>1.5520219359373533E-2</c:v>
                </c:pt>
                <c:pt idx="42" formatCode="0.0%">
                  <c:v>1.4849783689782292E-2</c:v>
                </c:pt>
                <c:pt idx="43" formatCode="0.0%">
                  <c:v>1.4159113760191522E-2</c:v>
                </c:pt>
                <c:pt idx="44" formatCode="0.0%">
                  <c:v>1.38878777493745E-2</c:v>
                </c:pt>
                <c:pt idx="45" formatCode="0.0%">
                  <c:v>1.6026620779376E-2</c:v>
                </c:pt>
                <c:pt idx="46" formatCode="0.0%">
                  <c:v>1.3208395195039913E-2</c:v>
                </c:pt>
                <c:pt idx="47" formatCode="0.0%">
                  <c:v>1.3425221943542676E-2</c:v>
                </c:pt>
                <c:pt idx="48" formatCode="0.0%">
                  <c:v>1.5015190813095547E-2</c:v>
                </c:pt>
                <c:pt idx="49" formatCode="0.0%">
                  <c:v>1.4116389409446262E-2</c:v>
                </c:pt>
                <c:pt idx="50" formatCode="0.0%">
                  <c:v>1.4027263088056241E-2</c:v>
                </c:pt>
                <c:pt idx="51" formatCode="0.0%">
                  <c:v>1.6219057076416243E-2</c:v>
                </c:pt>
                <c:pt idx="52" formatCode="0.0%">
                  <c:v>1.4963316576775743E-2</c:v>
                </c:pt>
                <c:pt idx="53" formatCode="0.0%">
                  <c:v>1.3590919169370608E-2</c:v>
                </c:pt>
                <c:pt idx="54" formatCode="0.0%">
                  <c:v>1.3450520638060404E-2</c:v>
                </c:pt>
                <c:pt idx="55" formatCode="0.0%">
                  <c:v>1.2120994353321368E-2</c:v>
                </c:pt>
                <c:pt idx="56" formatCode="0.0%">
                  <c:v>1.2694280228562782E-2</c:v>
                </c:pt>
                <c:pt idx="57" formatCode="0.0%">
                  <c:v>1.1950321024747579E-2</c:v>
                </c:pt>
                <c:pt idx="58" formatCode="0.0%">
                  <c:v>1.0984226172262579E-2</c:v>
                </c:pt>
                <c:pt idx="59" formatCode="0.0%">
                  <c:v>1.0423530315315288E-2</c:v>
                </c:pt>
                <c:pt idx="60" formatCode="0.0%">
                  <c:v>1.074389217757199E-2</c:v>
                </c:pt>
                <c:pt idx="61" formatCode="0.0%">
                  <c:v>1.1428104991039856E-2</c:v>
                </c:pt>
                <c:pt idx="62" formatCode="0.0%">
                  <c:v>1.3377112804683344E-2</c:v>
                </c:pt>
                <c:pt idx="63" formatCode="0.0%">
                  <c:v>1.3259056803609059E-2</c:v>
                </c:pt>
                <c:pt idx="64" formatCode="0.0%">
                  <c:v>1.4117637604238231E-2</c:v>
                </c:pt>
                <c:pt idx="65" formatCode="0.0%">
                  <c:v>1.4139066459209815E-2</c:v>
                </c:pt>
                <c:pt idx="66" formatCode="0.0%">
                  <c:v>1.4701164481538687E-2</c:v>
                </c:pt>
                <c:pt idx="67" formatCode="0.0%">
                  <c:v>1.4278557338094577E-2</c:v>
                </c:pt>
                <c:pt idx="68" formatCode="0.0%">
                  <c:v>1.4096585997867006E-2</c:v>
                </c:pt>
                <c:pt idx="69" formatCode="0.0%">
                  <c:v>1.2554827787543132E-2</c:v>
                </c:pt>
                <c:pt idx="70" formatCode="0.0%">
                  <c:v>1.1941356712952267E-2</c:v>
                </c:pt>
                <c:pt idx="71" formatCode="0.0%">
                  <c:v>1.2162057809097071E-2</c:v>
                </c:pt>
                <c:pt idx="72" formatCode="0.0%">
                  <c:v>1.2496601189618151E-2</c:v>
                </c:pt>
                <c:pt idx="73" formatCode="0.0%">
                  <c:v>1.2904860772362525E-2</c:v>
                </c:pt>
                <c:pt idx="74" formatCode="0.0%">
                  <c:v>1.3221449530174345E-2</c:v>
                </c:pt>
                <c:pt idx="75" formatCode="0.0%">
                  <c:v>1.3009489818630593E-2</c:v>
                </c:pt>
                <c:pt idx="76" formatCode="0.0%">
                  <c:v>1.3437801616002609E-2</c:v>
                </c:pt>
                <c:pt idx="77" formatCode="0.0%">
                  <c:v>1.4056473372576539E-2</c:v>
                </c:pt>
                <c:pt idx="78" formatCode="0.0%">
                  <c:v>1.3327736863230966E-2</c:v>
                </c:pt>
                <c:pt idx="79" formatCode="0.0%">
                  <c:v>1.3854202130993754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5645164486684866E-2</c:v>
                </c:pt>
                <c:pt idx="8" formatCode="0.0%">
                  <c:v>3.3508784053376317E-2</c:v>
                </c:pt>
                <c:pt idx="9" formatCode="0.0%">
                  <c:v>3.2283523279068804E-2</c:v>
                </c:pt>
                <c:pt idx="10" formatCode="0.0%">
                  <c:v>3.1695407595575542E-2</c:v>
                </c:pt>
                <c:pt idx="11" formatCode="0.0%">
                  <c:v>3.0203596260716337E-2</c:v>
                </c:pt>
                <c:pt idx="12" formatCode="0.0%">
                  <c:v>2.9296012389598447E-2</c:v>
                </c:pt>
                <c:pt idx="13" formatCode="0.0%">
                  <c:v>2.8294405183472371E-2</c:v>
                </c:pt>
                <c:pt idx="14" formatCode="0.0%">
                  <c:v>2.7516963800660932E-2</c:v>
                </c:pt>
                <c:pt idx="15" formatCode="0.0%">
                  <c:v>2.6763579244749147E-2</c:v>
                </c:pt>
                <c:pt idx="16" formatCode="0.0%">
                  <c:v>2.5966181671201127E-2</c:v>
                </c:pt>
                <c:pt idx="17" formatCode="0.0%">
                  <c:v>2.5177991761574869E-2</c:v>
                </c:pt>
                <c:pt idx="18" formatCode="0.0%">
                  <c:v>2.4808035543874896E-2</c:v>
                </c:pt>
                <c:pt idx="19" formatCode="0.0%">
                  <c:v>2.4589887301214475E-2</c:v>
                </c:pt>
                <c:pt idx="20" formatCode="0.0%">
                  <c:v>2.4287426541217849E-2</c:v>
                </c:pt>
                <c:pt idx="21" formatCode="0.0%">
                  <c:v>2.4462942442733615E-2</c:v>
                </c:pt>
                <c:pt idx="22" formatCode="0.0%">
                  <c:v>2.4057897280959084E-2</c:v>
                </c:pt>
                <c:pt idx="23" formatCode="0.0%">
                  <c:v>2.3675124700750283E-2</c:v>
                </c:pt>
                <c:pt idx="24" formatCode="0.0%">
                  <c:v>2.3210039077808053E-2</c:v>
                </c:pt>
                <c:pt idx="25" formatCode="0.0%">
                  <c:v>2.2669425510018604E-2</c:v>
                </c:pt>
                <c:pt idx="26" formatCode="0.0%">
                  <c:v>2.2200144927297272E-2</c:v>
                </c:pt>
                <c:pt idx="27" formatCode="0.0%">
                  <c:v>2.1905460908200558E-2</c:v>
                </c:pt>
                <c:pt idx="28" formatCode="0.0%">
                  <c:v>2.1121877601991912E-2</c:v>
                </c:pt>
                <c:pt idx="29" formatCode="0.0%">
                  <c:v>2.0837604061646253E-2</c:v>
                </c:pt>
                <c:pt idx="30" formatCode="0.0%">
                  <c:v>2.0623755574673552E-2</c:v>
                </c:pt>
                <c:pt idx="31" formatCode="0.0%">
                  <c:v>2.0387295300066999E-2</c:v>
                </c:pt>
                <c:pt idx="32" formatCode="0.0%">
                  <c:v>2.0073890404754824E-2</c:v>
                </c:pt>
                <c:pt idx="33" formatCode="0.0%">
                  <c:v>2.0106363194405619E-2</c:v>
                </c:pt>
                <c:pt idx="34" formatCode="0.0%">
                  <c:v>2.0064084809647831E-2</c:v>
                </c:pt>
                <c:pt idx="35" formatCode="0.0%">
                  <c:v>2.0088801755902441E-2</c:v>
                </c:pt>
                <c:pt idx="36" formatCode="0.0%">
                  <c:v>1.9989411996183204E-2</c:v>
                </c:pt>
                <c:pt idx="37" formatCode="0.0%">
                  <c:v>1.9802689954928843E-2</c:v>
                </c:pt>
                <c:pt idx="38" formatCode="0.0%">
                  <c:v>1.9648063202180932E-2</c:v>
                </c:pt>
                <c:pt idx="39" formatCode="0.0%">
                  <c:v>1.9813762323381834E-2</c:v>
                </c:pt>
                <c:pt idx="40" formatCode="0.0%">
                  <c:v>1.9447375546714607E-2</c:v>
                </c:pt>
                <c:pt idx="41" formatCode="0.0%">
                  <c:v>1.9063913949153299E-2</c:v>
                </c:pt>
                <c:pt idx="42" formatCode="0.0%">
                  <c:v>1.8789839144242038E-2</c:v>
                </c:pt>
                <c:pt idx="43" formatCode="0.0%">
                  <c:v>1.8703495765606482E-2</c:v>
                </c:pt>
                <c:pt idx="44" formatCode="0.0%">
                  <c:v>1.8508330862639699E-2</c:v>
                </c:pt>
                <c:pt idx="45" formatCode="0.0%">
                  <c:v>1.9030222203521463E-2</c:v>
                </c:pt>
                <c:pt idx="46" formatCode="0.0%">
                  <c:v>1.8960572004296461E-2</c:v>
                </c:pt>
                <c:pt idx="47" formatCode="0.0%">
                  <c:v>1.8951652354196158E-2</c:v>
                </c:pt>
                <c:pt idx="48" formatCode="0.0%">
                  <c:v>1.9049608237684534E-2</c:v>
                </c:pt>
                <c:pt idx="49" formatCode="0.0%">
                  <c:v>1.93614226470602E-2</c:v>
                </c:pt>
                <c:pt idx="50" formatCode="0.0%">
                  <c:v>1.9151170582179189E-2</c:v>
                </c:pt>
                <c:pt idx="51" formatCode="0.0%">
                  <c:v>1.9157687169415905E-2</c:v>
                </c:pt>
                <c:pt idx="52" formatCode="0.0%">
                  <c:v>1.8576485116043928E-2</c:v>
                </c:pt>
                <c:pt idx="53" formatCode="0.0%">
                  <c:v>1.8475662140329918E-2</c:v>
                </c:pt>
                <c:pt idx="54" formatCode="0.0%">
                  <c:v>1.8406561851236125E-2</c:v>
                </c:pt>
                <c:pt idx="55" formatCode="0.0%">
                  <c:v>1.8211897942247646E-2</c:v>
                </c:pt>
                <c:pt idx="56" formatCode="0.0%">
                  <c:v>1.7742327160338078E-2</c:v>
                </c:pt>
                <c:pt idx="57" formatCode="0.0%">
                  <c:v>1.8007097695416086E-2</c:v>
                </c:pt>
                <c:pt idx="58" formatCode="0.0%">
                  <c:v>1.7413998673972753E-2</c:v>
                </c:pt>
                <c:pt idx="59" formatCode="0.0%">
                  <c:v>1.7257287815204636E-2</c:v>
                </c:pt>
                <c:pt idx="60" formatCode="0.0%">
                  <c:v>1.7278261245615711E-2</c:v>
                </c:pt>
                <c:pt idx="61" formatCode="0.0%">
                  <c:v>1.7463379855199967E-2</c:v>
                </c:pt>
                <c:pt idx="62" formatCode="0.0%">
                  <c:v>1.7583484721587217E-2</c:v>
                </c:pt>
                <c:pt idx="63" formatCode="0.0%">
                  <c:v>1.8208391892488018E-2</c:v>
                </c:pt>
                <c:pt idx="64" formatCode="0.0%">
                  <c:v>1.7592210392159302E-2</c:v>
                </c:pt>
                <c:pt idx="65" formatCode="0.0%">
                  <c:v>1.8274710834057961E-2</c:v>
                </c:pt>
                <c:pt idx="66" formatCode="0.0%">
                  <c:v>1.7883363450266643E-2</c:v>
                </c:pt>
                <c:pt idx="67" formatCode="0.0%">
                  <c:v>1.8029551405830624E-2</c:v>
                </c:pt>
                <c:pt idx="68" formatCode="0.0%">
                  <c:v>1.7947724571045987E-2</c:v>
                </c:pt>
                <c:pt idx="69" formatCode="0.0%">
                  <c:v>1.805567566223143E-2</c:v>
                </c:pt>
                <c:pt idx="70" formatCode="0.0%">
                  <c:v>1.791246136763025E-2</c:v>
                </c:pt>
                <c:pt idx="71" formatCode="0.0%">
                  <c:v>1.789317652355038E-2</c:v>
                </c:pt>
                <c:pt idx="72" formatCode="0.0%">
                  <c:v>1.7812430483993946E-2</c:v>
                </c:pt>
                <c:pt idx="73" formatCode="0.0%">
                  <c:v>1.8286213483131641E-2</c:v>
                </c:pt>
                <c:pt idx="74" formatCode="0.0%">
                  <c:v>1.8054473576844865E-2</c:v>
                </c:pt>
                <c:pt idx="75" formatCode="0.0%">
                  <c:v>1.7920366625055806E-2</c:v>
                </c:pt>
                <c:pt idx="76" formatCode="0.0%">
                  <c:v>1.7741628698014322E-2</c:v>
                </c:pt>
                <c:pt idx="77" formatCode="0.0%">
                  <c:v>1.778289514970588E-2</c:v>
                </c:pt>
                <c:pt idx="78" formatCode="0.0%">
                  <c:v>1.7769744669579257E-2</c:v>
                </c:pt>
                <c:pt idx="79" formatCode="0.0%">
                  <c:v>1.7613593402967309E-2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4.1445078827077486E-2</c:v>
                </c:pt>
                <c:pt idx="8" formatCode="0.0%">
                  <c:v>3.9211872466218711E-2</c:v>
                </c:pt>
                <c:pt idx="9" formatCode="0.0%">
                  <c:v>3.5356444334656567E-2</c:v>
                </c:pt>
                <c:pt idx="10" formatCode="0.0%">
                  <c:v>3.3929829931186983E-2</c:v>
                </c:pt>
                <c:pt idx="11" formatCode="0.0%">
                  <c:v>3.248998458846275E-2</c:v>
                </c:pt>
                <c:pt idx="12" formatCode="0.0%">
                  <c:v>3.106376215440565E-2</c:v>
                </c:pt>
                <c:pt idx="13" formatCode="0.0%">
                  <c:v>2.9382664330836139E-2</c:v>
                </c:pt>
                <c:pt idx="14" formatCode="0.0%">
                  <c:v>2.8540474671386207E-2</c:v>
                </c:pt>
                <c:pt idx="15" formatCode="0.0%">
                  <c:v>2.6995035400570355E-2</c:v>
                </c:pt>
                <c:pt idx="16" formatCode="0.0%">
                  <c:v>2.5529851634388034E-2</c:v>
                </c:pt>
                <c:pt idx="17" formatCode="0.0%">
                  <c:v>2.4224248993194308E-2</c:v>
                </c:pt>
                <c:pt idx="18" formatCode="0.0%">
                  <c:v>2.3860882459414645E-2</c:v>
                </c:pt>
                <c:pt idx="19" formatCode="0.0%">
                  <c:v>2.309318865285781E-2</c:v>
                </c:pt>
                <c:pt idx="20" formatCode="0.0%">
                  <c:v>2.2131592926955879E-2</c:v>
                </c:pt>
                <c:pt idx="21" formatCode="0.0%">
                  <c:v>2.1355319331130884E-2</c:v>
                </c:pt>
                <c:pt idx="22" formatCode="0.0%">
                  <c:v>2.0853539707777369E-2</c:v>
                </c:pt>
                <c:pt idx="23" formatCode="0.0%">
                  <c:v>2.0478240439488316E-2</c:v>
                </c:pt>
                <c:pt idx="24" formatCode="0.0%">
                  <c:v>1.9661095741869916E-2</c:v>
                </c:pt>
                <c:pt idx="25" formatCode="0.0%">
                  <c:v>1.9190753627067236E-2</c:v>
                </c:pt>
                <c:pt idx="26" formatCode="0.0%">
                  <c:v>1.861074022783904E-2</c:v>
                </c:pt>
                <c:pt idx="27" formatCode="0.0%">
                  <c:v>1.8175468833770747E-2</c:v>
                </c:pt>
                <c:pt idx="28" formatCode="0.0%">
                  <c:v>1.7092912667495685E-2</c:v>
                </c:pt>
                <c:pt idx="29" formatCode="0.0%">
                  <c:v>1.64987118701867E-2</c:v>
                </c:pt>
                <c:pt idx="30" formatCode="0.0%">
                  <c:v>1.61525697029552E-2</c:v>
                </c:pt>
                <c:pt idx="31" formatCode="0.0%">
                  <c:v>1.5773084215505273E-2</c:v>
                </c:pt>
                <c:pt idx="32" formatCode="0.0%">
                  <c:v>1.559291822311093E-2</c:v>
                </c:pt>
                <c:pt idx="33" formatCode="0.0%">
                  <c:v>1.5315831759380671E-2</c:v>
                </c:pt>
                <c:pt idx="34" formatCode="0.0%">
                  <c:v>1.467200650610212E-2</c:v>
                </c:pt>
                <c:pt idx="35" formatCode="0.0%">
                  <c:v>1.4236576348556573E-2</c:v>
                </c:pt>
                <c:pt idx="36" formatCode="0.0%">
                  <c:v>1.3822537761271958E-2</c:v>
                </c:pt>
                <c:pt idx="37" formatCode="0.0%">
                  <c:v>1.3592669129777413E-2</c:v>
                </c:pt>
                <c:pt idx="38" formatCode="0.0%">
                  <c:v>1.3345780628576831E-2</c:v>
                </c:pt>
                <c:pt idx="39" formatCode="0.0%">
                  <c:v>1.3022727417926427E-2</c:v>
                </c:pt>
                <c:pt idx="40" formatCode="0.0%">
                  <c:v>1.2009242360425221E-2</c:v>
                </c:pt>
                <c:pt idx="41" formatCode="0.0%">
                  <c:v>1.1596109383231301E-2</c:v>
                </c:pt>
                <c:pt idx="42" formatCode="0.0%">
                  <c:v>1.1570917213611587E-2</c:v>
                </c:pt>
                <c:pt idx="43" formatCode="0.0%">
                  <c:v>1.1358840166303841E-2</c:v>
                </c:pt>
                <c:pt idx="44" formatCode="0.0%">
                  <c:v>1.0920731795700078E-2</c:v>
                </c:pt>
                <c:pt idx="45" formatCode="0.0%">
                  <c:v>1.0925457506515412E-2</c:v>
                </c:pt>
                <c:pt idx="46" formatCode="0.0%">
                  <c:v>1.0814848281259115E-2</c:v>
                </c:pt>
                <c:pt idx="47" formatCode="0.0%">
                  <c:v>1.1687323556327955E-2</c:v>
                </c:pt>
                <c:pt idx="48" formatCode="0.0%">
                  <c:v>1.1730489282759216E-2</c:v>
                </c:pt>
                <c:pt idx="49" formatCode="0.0%">
                  <c:v>1.1761551534428927E-2</c:v>
                </c:pt>
                <c:pt idx="50" formatCode="0.0%">
                  <c:v>1.1802561883286433E-2</c:v>
                </c:pt>
                <c:pt idx="51" formatCode="0.0%">
                  <c:v>1.1727607920639871E-2</c:v>
                </c:pt>
                <c:pt idx="52" formatCode="0.0%">
                  <c:v>1.1444614544384946E-2</c:v>
                </c:pt>
                <c:pt idx="53" formatCode="0.0%">
                  <c:v>1.1395018352471364E-2</c:v>
                </c:pt>
                <c:pt idx="54" formatCode="0.0%">
                  <c:v>1.1386496133386492E-2</c:v>
                </c:pt>
                <c:pt idx="55" formatCode="0.0%">
                  <c:v>1.1329302810262565E-2</c:v>
                </c:pt>
                <c:pt idx="56" formatCode="0.0%">
                  <c:v>1.0844241186503956E-2</c:v>
                </c:pt>
                <c:pt idx="57" formatCode="0.0%">
                  <c:v>1.0727769743175575E-2</c:v>
                </c:pt>
                <c:pt idx="58" formatCode="0.0%">
                  <c:v>1.0329097619598215E-2</c:v>
                </c:pt>
                <c:pt idx="59" formatCode="0.0%">
                  <c:v>1.0401946869073697E-2</c:v>
                </c:pt>
                <c:pt idx="60" formatCode="0.0%">
                  <c:v>1.0432534272617033E-2</c:v>
                </c:pt>
                <c:pt idx="61" formatCode="0.0%">
                  <c:v>1.0351667537375153E-2</c:v>
                </c:pt>
                <c:pt idx="62" formatCode="0.0%">
                  <c:v>1.0841975527045689E-2</c:v>
                </c:pt>
                <c:pt idx="63" formatCode="0.0%">
                  <c:v>1.0885225652842667E-2</c:v>
                </c:pt>
                <c:pt idx="64" formatCode="0.0%">
                  <c:v>1.0678607806599683E-2</c:v>
                </c:pt>
                <c:pt idx="65" formatCode="0.0%">
                  <c:v>1.1240079145762527E-2</c:v>
                </c:pt>
                <c:pt idx="66" formatCode="0.0%">
                  <c:v>1.1166890111297345E-2</c:v>
                </c:pt>
                <c:pt idx="67" formatCode="0.0%">
                  <c:v>1.1249245534526775E-2</c:v>
                </c:pt>
                <c:pt idx="68" formatCode="0.0%">
                  <c:v>1.115586370222732E-2</c:v>
                </c:pt>
                <c:pt idx="69" formatCode="0.0%">
                  <c:v>1.0575367193254914E-2</c:v>
                </c:pt>
                <c:pt idx="70" formatCode="0.0%">
                  <c:v>1.0559242738222396E-2</c:v>
                </c:pt>
                <c:pt idx="71" formatCode="0.0%">
                  <c:v>1.0766603398572272E-2</c:v>
                </c:pt>
                <c:pt idx="72" formatCode="0.0%">
                  <c:v>1.0292815711731018E-2</c:v>
                </c:pt>
                <c:pt idx="73" formatCode="0.0%">
                  <c:v>1.0217171710134254E-2</c:v>
                </c:pt>
                <c:pt idx="74" formatCode="0.0%">
                  <c:v>9.9389983891415845E-3</c:v>
                </c:pt>
                <c:pt idx="75" formatCode="0.0%">
                  <c:v>9.7953914193000813E-3</c:v>
                </c:pt>
                <c:pt idx="76" formatCode="0.0%">
                  <c:v>9.7829633396475657E-3</c:v>
                </c:pt>
                <c:pt idx="77" formatCode="0.0%">
                  <c:v>9.486573920347352E-3</c:v>
                </c:pt>
                <c:pt idx="78" formatCode="0.0%">
                  <c:v>9.0903167165250487E-3</c:v>
                </c:pt>
                <c:pt idx="79" formatCode="0.0%">
                  <c:v>8.7161852774342297E-3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331806</c:v>
                </c:pt>
                <c:pt idx="1">
                  <c:v>1366379</c:v>
                </c:pt>
                <c:pt idx="2">
                  <c:v>1379301</c:v>
                </c:pt>
                <c:pt idx="3">
                  <c:v>1382173</c:v>
                </c:pt>
                <c:pt idx="4">
                  <c:v>1385182</c:v>
                </c:pt>
                <c:pt idx="5">
                  <c:v>1373969</c:v>
                </c:pt>
                <c:pt idx="6">
                  <c:v>1371397</c:v>
                </c:pt>
                <c:pt idx="7">
                  <c:v>1373488</c:v>
                </c:pt>
                <c:pt idx="8">
                  <c:v>1385752</c:v>
                </c:pt>
                <c:pt idx="9">
                  <c:v>1398210</c:v>
                </c:pt>
                <c:pt idx="10">
                  <c:v>1399964</c:v>
                </c:pt>
                <c:pt idx="11">
                  <c:v>1388642</c:v>
                </c:pt>
                <c:pt idx="12">
                  <c:v>1365077</c:v>
                </c:pt>
                <c:pt idx="13">
                  <c:v>1360594</c:v>
                </c:pt>
                <c:pt idx="14">
                  <c:v>1336559</c:v>
                </c:pt>
                <c:pt idx="15">
                  <c:v>1351189</c:v>
                </c:pt>
                <c:pt idx="16">
                  <c:v>1367713</c:v>
                </c:pt>
                <c:pt idx="17">
                  <c:v>1371621</c:v>
                </c:pt>
                <c:pt idx="18">
                  <c:v>1354360</c:v>
                </c:pt>
                <c:pt idx="19">
                  <c:v>1342786</c:v>
                </c:pt>
                <c:pt idx="20">
                  <c:v>1344779</c:v>
                </c:pt>
                <c:pt idx="21">
                  <c:v>1354553</c:v>
                </c:pt>
                <c:pt idx="22">
                  <c:v>1373182</c:v>
                </c:pt>
                <c:pt idx="23">
                  <c:v>1388168</c:v>
                </c:pt>
                <c:pt idx="24">
                  <c:v>1398448</c:v>
                </c:pt>
                <c:pt idx="25">
                  <c:v>1392346</c:v>
                </c:pt>
                <c:pt idx="26">
                  <c:v>1380770</c:v>
                </c:pt>
                <c:pt idx="27">
                  <c:v>1379554</c:v>
                </c:pt>
                <c:pt idx="28">
                  <c:v>1390869</c:v>
                </c:pt>
                <c:pt idx="29">
                  <c:v>1417198</c:v>
                </c:pt>
                <c:pt idx="30">
                  <c:v>1443673</c:v>
                </c:pt>
                <c:pt idx="31">
                  <c:v>1460132</c:v>
                </c:pt>
                <c:pt idx="32">
                  <c:v>1454882</c:v>
                </c:pt>
                <c:pt idx="33">
                  <c:v>1456137</c:v>
                </c:pt>
                <c:pt idx="34">
                  <c:v>1467750</c:v>
                </c:pt>
                <c:pt idx="35">
                  <c:v>1487424</c:v>
                </c:pt>
                <c:pt idx="36">
                  <c:v>1516951</c:v>
                </c:pt>
                <c:pt idx="37">
                  <c:v>1545551</c:v>
                </c:pt>
                <c:pt idx="38">
                  <c:v>1551627</c:v>
                </c:pt>
                <c:pt idx="39">
                  <c:v>1559131</c:v>
                </c:pt>
                <c:pt idx="40">
                  <c:v>1554118</c:v>
                </c:pt>
                <c:pt idx="41">
                  <c:v>1562675</c:v>
                </c:pt>
                <c:pt idx="42">
                  <c:v>1586992</c:v>
                </c:pt>
                <c:pt idx="43">
                  <c:v>1628262</c:v>
                </c:pt>
                <c:pt idx="44">
                  <c:v>1659282</c:v>
                </c:pt>
                <c:pt idx="45">
                  <c:v>1708687</c:v>
                </c:pt>
                <c:pt idx="46">
                  <c:v>1721475</c:v>
                </c:pt>
                <c:pt idx="47">
                  <c:v>1720662</c:v>
                </c:pt>
                <c:pt idx="48">
                  <c:v>1741079</c:v>
                </c:pt>
                <c:pt idx="49">
                  <c:v>1792033</c:v>
                </c:pt>
                <c:pt idx="50">
                  <c:v>1828174</c:v>
                </c:pt>
                <c:pt idx="51">
                  <c:v>1864687</c:v>
                </c:pt>
                <c:pt idx="52">
                  <c:v>1892139</c:v>
                </c:pt>
                <c:pt idx="53">
                  <c:v>1904182</c:v>
                </c:pt>
                <c:pt idx="54">
                  <c:v>1905363</c:v>
                </c:pt>
                <c:pt idx="55">
                  <c:v>1923515</c:v>
                </c:pt>
                <c:pt idx="56">
                  <c:v>1950544</c:v>
                </c:pt>
                <c:pt idx="57">
                  <c:v>2017446</c:v>
                </c:pt>
                <c:pt idx="58">
                  <c:v>2041307</c:v>
                </c:pt>
                <c:pt idx="59">
                  <c:v>2073354</c:v>
                </c:pt>
                <c:pt idx="60">
                  <c:v>2090245</c:v>
                </c:pt>
                <c:pt idx="61">
                  <c:v>2108519</c:v>
                </c:pt>
                <c:pt idx="62">
                  <c:v>2113297</c:v>
                </c:pt>
                <c:pt idx="63">
                  <c:v>2181428</c:v>
                </c:pt>
                <c:pt idx="64">
                  <c:v>2221221</c:v>
                </c:pt>
                <c:pt idx="65">
                  <c:v>2283393</c:v>
                </c:pt>
                <c:pt idx="66">
                  <c:v>2281608</c:v>
                </c:pt>
                <c:pt idx="67">
                  <c:v>2317924</c:v>
                </c:pt>
                <c:pt idx="68">
                  <c:v>2332208</c:v>
                </c:pt>
                <c:pt idx="69">
                  <c:v>2370728</c:v>
                </c:pt>
                <c:pt idx="70">
                  <c:v>2443062</c:v>
                </c:pt>
                <c:pt idx="71">
                  <c:v>2489788</c:v>
                </c:pt>
                <c:pt idx="72">
                  <c:v>2563965</c:v>
                </c:pt>
                <c:pt idx="73">
                  <c:v>2617707</c:v>
                </c:pt>
                <c:pt idx="74">
                  <c:v>2629663</c:v>
                </c:pt>
                <c:pt idx="75">
                  <c:v>2667556</c:v>
                </c:pt>
                <c:pt idx="76">
                  <c:v>270717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75165</c:v>
                </c:pt>
                <c:pt idx="1">
                  <c:v>629641</c:v>
                </c:pt>
                <c:pt idx="2">
                  <c:v>695634</c:v>
                </c:pt>
                <c:pt idx="3">
                  <c:v>763902</c:v>
                </c:pt>
                <c:pt idx="4">
                  <c:v>839826</c:v>
                </c:pt>
                <c:pt idx="5">
                  <c:v>916637</c:v>
                </c:pt>
                <c:pt idx="6">
                  <c:v>989364</c:v>
                </c:pt>
                <c:pt idx="7">
                  <c:v>1056154</c:v>
                </c:pt>
                <c:pt idx="8">
                  <c:v>1120925</c:v>
                </c:pt>
                <c:pt idx="9">
                  <c:v>1189449</c:v>
                </c:pt>
                <c:pt idx="10">
                  <c:v>1266902</c:v>
                </c:pt>
                <c:pt idx="11">
                  <c:v>1348395</c:v>
                </c:pt>
                <c:pt idx="12">
                  <c:v>1436069</c:v>
                </c:pt>
                <c:pt idx="13">
                  <c:v>1507728</c:v>
                </c:pt>
                <c:pt idx="14">
                  <c:v>1599952</c:v>
                </c:pt>
                <c:pt idx="15">
                  <c:v>1664167</c:v>
                </c:pt>
                <c:pt idx="16">
                  <c:v>1729265</c:v>
                </c:pt>
                <c:pt idx="17">
                  <c:v>1803893</c:v>
                </c:pt>
                <c:pt idx="18">
                  <c:v>1896461</c:v>
                </c:pt>
                <c:pt idx="19">
                  <c:v>1980169</c:v>
                </c:pt>
                <c:pt idx="20">
                  <c:v>2052019</c:v>
                </c:pt>
                <c:pt idx="21">
                  <c:v>2128924</c:v>
                </c:pt>
                <c:pt idx="22">
                  <c:v>2194110</c:v>
                </c:pt>
                <c:pt idx="23">
                  <c:v>2266071</c:v>
                </c:pt>
                <c:pt idx="24">
                  <c:v>2337215</c:v>
                </c:pt>
                <c:pt idx="25">
                  <c:v>2417597</c:v>
                </c:pt>
                <c:pt idx="26">
                  <c:v>2501403</c:v>
                </c:pt>
                <c:pt idx="27">
                  <c:v>2581175</c:v>
                </c:pt>
                <c:pt idx="28">
                  <c:v>2649796</c:v>
                </c:pt>
                <c:pt idx="29">
                  <c:v>2713260</c:v>
                </c:pt>
                <c:pt idx="30">
                  <c:v>2781498</c:v>
                </c:pt>
                <c:pt idx="31">
                  <c:v>2852434</c:v>
                </c:pt>
                <c:pt idx="32">
                  <c:v>2933624</c:v>
                </c:pt>
                <c:pt idx="33">
                  <c:v>3017179</c:v>
                </c:pt>
                <c:pt idx="34">
                  <c:v>3096097</c:v>
                </c:pt>
                <c:pt idx="35">
                  <c:v>3170337</c:v>
                </c:pt>
                <c:pt idx="36">
                  <c:v>3241732</c:v>
                </c:pt>
                <c:pt idx="37">
                  <c:v>3316039</c:v>
                </c:pt>
                <c:pt idx="38">
                  <c:v>3405370</c:v>
                </c:pt>
                <c:pt idx="39">
                  <c:v>3491957</c:v>
                </c:pt>
                <c:pt idx="40">
                  <c:v>3583062</c:v>
                </c:pt>
                <c:pt idx="41">
                  <c:v>3664672</c:v>
                </c:pt>
                <c:pt idx="42">
                  <c:v>3737176</c:v>
                </c:pt>
                <c:pt idx="43">
                  <c:v>3808229</c:v>
                </c:pt>
                <c:pt idx="44">
                  <c:v>3887837</c:v>
                </c:pt>
                <c:pt idx="45">
                  <c:v>3968767</c:v>
                </c:pt>
                <c:pt idx="46">
                  <c:v>4060866</c:v>
                </c:pt>
                <c:pt idx="47">
                  <c:v>4157298</c:v>
                </c:pt>
                <c:pt idx="48">
                  <c:v>4244115</c:v>
                </c:pt>
                <c:pt idx="49">
                  <c:v>4317758</c:v>
                </c:pt>
                <c:pt idx="50">
                  <c:v>4400673</c:v>
                </c:pt>
                <c:pt idx="51">
                  <c:v>4491263</c:v>
                </c:pt>
                <c:pt idx="52">
                  <c:v>4586169</c:v>
                </c:pt>
                <c:pt idx="53">
                  <c:v>4688884</c:v>
                </c:pt>
                <c:pt idx="54">
                  <c:v>4793235</c:v>
                </c:pt>
                <c:pt idx="55">
                  <c:v>4887664</c:v>
                </c:pt>
                <c:pt idx="56">
                  <c:v>4979950</c:v>
                </c:pt>
                <c:pt idx="57">
                  <c:v>5061959</c:v>
                </c:pt>
                <c:pt idx="58">
                  <c:v>5152409</c:v>
                </c:pt>
                <c:pt idx="59">
                  <c:v>5250063</c:v>
                </c:pt>
                <c:pt idx="60">
                  <c:v>5363735</c:v>
                </c:pt>
                <c:pt idx="61">
                  <c:v>5475089</c:v>
                </c:pt>
                <c:pt idx="62">
                  <c:v>5602898</c:v>
                </c:pt>
                <c:pt idx="63">
                  <c:v>5705421</c:v>
                </c:pt>
                <c:pt idx="64">
                  <c:v>5799545</c:v>
                </c:pt>
                <c:pt idx="65">
                  <c:v>5905445</c:v>
                </c:pt>
                <c:pt idx="66">
                  <c:v>6031280</c:v>
                </c:pt>
                <c:pt idx="67">
                  <c:v>6151659</c:v>
                </c:pt>
                <c:pt idx="68">
                  <c:v>6279666</c:v>
                </c:pt>
                <c:pt idx="69">
                  <c:v>6400452</c:v>
                </c:pt>
                <c:pt idx="70">
                  <c:v>6512600</c:v>
                </c:pt>
                <c:pt idx="71">
                  <c:v>6615819</c:v>
                </c:pt>
                <c:pt idx="72">
                  <c:v>6728445</c:v>
                </c:pt>
                <c:pt idx="73">
                  <c:v>6847996</c:v>
                </c:pt>
                <c:pt idx="74">
                  <c:v>6998980</c:v>
                </c:pt>
                <c:pt idx="75">
                  <c:v>7113615</c:v>
                </c:pt>
                <c:pt idx="76">
                  <c:v>7241909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40627</c:v>
                </c:pt>
                <c:pt idx="1">
                  <c:v>147909</c:v>
                </c:pt>
                <c:pt idx="2">
                  <c:v>156768</c:v>
                </c:pt>
                <c:pt idx="3">
                  <c:v>163178</c:v>
                </c:pt>
                <c:pt idx="4">
                  <c:v>167738</c:v>
                </c:pt>
                <c:pt idx="5">
                  <c:v>173058</c:v>
                </c:pt>
                <c:pt idx="6">
                  <c:v>180195</c:v>
                </c:pt>
                <c:pt idx="7">
                  <c:v>186863</c:v>
                </c:pt>
                <c:pt idx="8">
                  <c:v>193608</c:v>
                </c:pt>
                <c:pt idx="9">
                  <c:v>199934</c:v>
                </c:pt>
                <c:pt idx="10">
                  <c:v>206110</c:v>
                </c:pt>
                <c:pt idx="11">
                  <c:v>209813</c:v>
                </c:pt>
                <c:pt idx="12">
                  <c:v>214383</c:v>
                </c:pt>
                <c:pt idx="13">
                  <c:v>220689</c:v>
                </c:pt>
                <c:pt idx="14">
                  <c:v>227548</c:v>
                </c:pt>
                <c:pt idx="15">
                  <c:v>233293</c:v>
                </c:pt>
                <c:pt idx="16">
                  <c:v>238520</c:v>
                </c:pt>
                <c:pt idx="17">
                  <c:v>243705</c:v>
                </c:pt>
                <c:pt idx="18">
                  <c:v>247468</c:v>
                </c:pt>
                <c:pt idx="19">
                  <c:v>251534</c:v>
                </c:pt>
                <c:pt idx="20">
                  <c:v>257234</c:v>
                </c:pt>
                <c:pt idx="21">
                  <c:v>263822</c:v>
                </c:pt>
                <c:pt idx="22">
                  <c:v>269554</c:v>
                </c:pt>
                <c:pt idx="23">
                  <c:v>274885</c:v>
                </c:pt>
                <c:pt idx="24">
                  <c:v>279290</c:v>
                </c:pt>
                <c:pt idx="25">
                  <c:v>282688</c:v>
                </c:pt>
                <c:pt idx="26">
                  <c:v>286190</c:v>
                </c:pt>
                <c:pt idx="27">
                  <c:v>291801</c:v>
                </c:pt>
                <c:pt idx="28">
                  <c:v>297054</c:v>
                </c:pt>
                <c:pt idx="29">
                  <c:v>302269</c:v>
                </c:pt>
                <c:pt idx="30">
                  <c:v>307513</c:v>
                </c:pt>
                <c:pt idx="31">
                  <c:v>311625</c:v>
                </c:pt>
                <c:pt idx="32">
                  <c:v>315025</c:v>
                </c:pt>
                <c:pt idx="33">
                  <c:v>318319</c:v>
                </c:pt>
                <c:pt idx="34">
                  <c:v>323122</c:v>
                </c:pt>
                <c:pt idx="35">
                  <c:v>327952</c:v>
                </c:pt>
                <c:pt idx="36">
                  <c:v>332757</c:v>
                </c:pt>
                <c:pt idx="37">
                  <c:v>337993</c:v>
                </c:pt>
                <c:pt idx="38">
                  <c:v>341929</c:v>
                </c:pt>
                <c:pt idx="39">
                  <c:v>344889</c:v>
                </c:pt>
                <c:pt idx="40">
                  <c:v>346062</c:v>
                </c:pt>
                <c:pt idx="41">
                  <c:v>350281</c:v>
                </c:pt>
                <c:pt idx="42">
                  <c:v>355455</c:v>
                </c:pt>
                <c:pt idx="43">
                  <c:v>360134</c:v>
                </c:pt>
                <c:pt idx="44">
                  <c:v>364693</c:v>
                </c:pt>
                <c:pt idx="45">
                  <c:v>368952</c:v>
                </c:pt>
                <c:pt idx="46">
                  <c:v>371861</c:v>
                </c:pt>
                <c:pt idx="47">
                  <c:v>375386</c:v>
                </c:pt>
                <c:pt idx="48">
                  <c:v>380076</c:v>
                </c:pt>
                <c:pt idx="49">
                  <c:v>385773</c:v>
                </c:pt>
                <c:pt idx="50">
                  <c:v>390962</c:v>
                </c:pt>
                <c:pt idx="51">
                  <c:v>395706</c:v>
                </c:pt>
                <c:pt idx="52">
                  <c:v>399544</c:v>
                </c:pt>
                <c:pt idx="53">
                  <c:v>402556</c:v>
                </c:pt>
                <c:pt idx="54">
                  <c:v>406348</c:v>
                </c:pt>
                <c:pt idx="55">
                  <c:v>411262</c:v>
                </c:pt>
                <c:pt idx="56">
                  <c:v>416027</c:v>
                </c:pt>
                <c:pt idx="57">
                  <c:v>421283</c:v>
                </c:pt>
                <c:pt idx="58">
                  <c:v>425219</c:v>
                </c:pt>
                <c:pt idx="59">
                  <c:v>429560</c:v>
                </c:pt>
                <c:pt idx="60">
                  <c:v>432890</c:v>
                </c:pt>
                <c:pt idx="61">
                  <c:v>436723</c:v>
                </c:pt>
                <c:pt idx="62">
                  <c:v>443508</c:v>
                </c:pt>
                <c:pt idx="63">
                  <c:v>448781</c:v>
                </c:pt>
                <c:pt idx="64">
                  <c:v>453801</c:v>
                </c:pt>
                <c:pt idx="65">
                  <c:v>459825</c:v>
                </c:pt>
                <c:pt idx="66">
                  <c:v>464284</c:v>
                </c:pt>
                <c:pt idx="67">
                  <c:v>468150</c:v>
                </c:pt>
                <c:pt idx="68">
                  <c:v>471990</c:v>
                </c:pt>
                <c:pt idx="69">
                  <c:v>477400</c:v>
                </c:pt>
                <c:pt idx="70">
                  <c:v>483022</c:v>
                </c:pt>
                <c:pt idx="71">
                  <c:v>489127</c:v>
                </c:pt>
                <c:pt idx="72">
                  <c:v>493996</c:v>
                </c:pt>
                <c:pt idx="73">
                  <c:v>498525</c:v>
                </c:pt>
                <c:pt idx="74">
                  <c:v>501708</c:v>
                </c:pt>
                <c:pt idx="75">
                  <c:v>505320</c:v>
                </c:pt>
                <c:pt idx="76">
                  <c:v>511068</c:v>
                </c:pt>
                <c:pt idx="77">
                  <c:v>516025</c:v>
                </c:pt>
                <c:pt idx="78">
                  <c:v>521113</c:v>
                </c:pt>
                <c:pt idx="79">
                  <c:v>5249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Texa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3115</c:v>
                </c:pt>
                <c:pt idx="1">
                  <c:v>13729</c:v>
                </c:pt>
                <c:pt idx="2">
                  <c:v>14040</c:v>
                </c:pt>
                <c:pt idx="3">
                  <c:v>14349</c:v>
                </c:pt>
                <c:pt idx="4">
                  <c:v>14191</c:v>
                </c:pt>
                <c:pt idx="5">
                  <c:v>14017</c:v>
                </c:pt>
                <c:pt idx="6">
                  <c:v>14007</c:v>
                </c:pt>
                <c:pt idx="7">
                  <c:v>14112</c:v>
                </c:pt>
                <c:pt idx="8">
                  <c:v>14607</c:v>
                </c:pt>
                <c:pt idx="9">
                  <c:v>14717</c:v>
                </c:pt>
                <c:pt idx="10">
                  <c:v>14376</c:v>
                </c:pt>
                <c:pt idx="11">
                  <c:v>13759</c:v>
                </c:pt>
                <c:pt idx="12">
                  <c:v>13216</c:v>
                </c:pt>
                <c:pt idx="13">
                  <c:v>13334</c:v>
                </c:pt>
                <c:pt idx="14">
                  <c:v>13580</c:v>
                </c:pt>
                <c:pt idx="15">
                  <c:v>14452</c:v>
                </c:pt>
                <c:pt idx="16">
                  <c:v>14686</c:v>
                </c:pt>
                <c:pt idx="17">
                  <c:v>15010</c:v>
                </c:pt>
                <c:pt idx="18">
                  <c:v>15122</c:v>
                </c:pt>
                <c:pt idx="19">
                  <c:v>14934</c:v>
                </c:pt>
                <c:pt idx="20">
                  <c:v>15208</c:v>
                </c:pt>
                <c:pt idx="21">
                  <c:v>15668</c:v>
                </c:pt>
                <c:pt idx="22">
                  <c:v>16285</c:v>
                </c:pt>
                <c:pt idx="23">
                  <c:v>16672</c:v>
                </c:pt>
                <c:pt idx="24">
                  <c:v>17073</c:v>
                </c:pt>
                <c:pt idx="25">
                  <c:v>16608</c:v>
                </c:pt>
                <c:pt idx="26">
                  <c:v>16913</c:v>
                </c:pt>
                <c:pt idx="27">
                  <c:v>17279</c:v>
                </c:pt>
                <c:pt idx="28">
                  <c:v>18053</c:v>
                </c:pt>
                <c:pt idx="29">
                  <c:v>19159</c:v>
                </c:pt>
                <c:pt idx="30">
                  <c:v>19364</c:v>
                </c:pt>
                <c:pt idx="31">
                  <c:v>20195</c:v>
                </c:pt>
                <c:pt idx="32">
                  <c:v>19669</c:v>
                </c:pt>
                <c:pt idx="33">
                  <c:v>19485</c:v>
                </c:pt>
                <c:pt idx="34">
                  <c:v>19635</c:v>
                </c:pt>
                <c:pt idx="35">
                  <c:v>19675</c:v>
                </c:pt>
                <c:pt idx="36">
                  <c:v>20270</c:v>
                </c:pt>
                <c:pt idx="37">
                  <c:v>19627</c:v>
                </c:pt>
                <c:pt idx="38">
                  <c:v>19848</c:v>
                </c:pt>
                <c:pt idx="39">
                  <c:v>19825</c:v>
                </c:pt>
                <c:pt idx="40">
                  <c:v>19163</c:v>
                </c:pt>
                <c:pt idx="41">
                  <c:v>18836</c:v>
                </c:pt>
                <c:pt idx="42">
                  <c:v>19284</c:v>
                </c:pt>
                <c:pt idx="43">
                  <c:v>19840</c:v>
                </c:pt>
                <c:pt idx="44">
                  <c:v>19469</c:v>
                </c:pt>
                <c:pt idx="45">
                  <c:v>19655</c:v>
                </c:pt>
                <c:pt idx="46">
                  <c:v>20172</c:v>
                </c:pt>
                <c:pt idx="47">
                  <c:v>19872</c:v>
                </c:pt>
                <c:pt idx="48">
                  <c:v>19858</c:v>
                </c:pt>
                <c:pt idx="49">
                  <c:v>20481</c:v>
                </c:pt>
                <c:pt idx="50">
                  <c:v>21378</c:v>
                </c:pt>
                <c:pt idx="51">
                  <c:v>21996</c:v>
                </c:pt>
                <c:pt idx="52">
                  <c:v>22797</c:v>
                </c:pt>
                <c:pt idx="53">
                  <c:v>22355</c:v>
                </c:pt>
                <c:pt idx="54">
                  <c:v>22924</c:v>
                </c:pt>
                <c:pt idx="55">
                  <c:v>23432</c:v>
                </c:pt>
                <c:pt idx="56">
                  <c:v>24916</c:v>
                </c:pt>
                <c:pt idx="57">
                  <c:v>26249</c:v>
                </c:pt>
                <c:pt idx="58">
                  <c:v>27697</c:v>
                </c:pt>
                <c:pt idx="59">
                  <c:v>28373</c:v>
                </c:pt>
                <c:pt idx="60">
                  <c:v>28128</c:v>
                </c:pt>
                <c:pt idx="61">
                  <c:v>29310</c:v>
                </c:pt>
                <c:pt idx="62">
                  <c:v>30894</c:v>
                </c:pt>
                <c:pt idx="63">
                  <c:v>33047</c:v>
                </c:pt>
                <c:pt idx="64">
                  <c:v>35666</c:v>
                </c:pt>
                <c:pt idx="65">
                  <c:v>38084</c:v>
                </c:pt>
                <c:pt idx="66">
                  <c:v>40704</c:v>
                </c:pt>
                <c:pt idx="67">
                  <c:v>42389</c:v>
                </c:pt>
                <c:pt idx="68">
                  <c:v>45242</c:v>
                </c:pt>
                <c:pt idx="69">
                  <c:v>48462</c:v>
                </c:pt>
                <c:pt idx="70">
                  <c:v>52724</c:v>
                </c:pt>
                <c:pt idx="71">
                  <c:v>58095</c:v>
                </c:pt>
                <c:pt idx="72">
                  <c:v>61965</c:v>
                </c:pt>
                <c:pt idx="73">
                  <c:v>65117</c:v>
                </c:pt>
                <c:pt idx="74">
                  <c:v>67494</c:v>
                </c:pt>
                <c:pt idx="75">
                  <c:v>71779</c:v>
                </c:pt>
                <c:pt idx="76">
                  <c:v>76145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417</c:v>
                </c:pt>
                <c:pt idx="1">
                  <c:v>2733</c:v>
                </c:pt>
                <c:pt idx="2">
                  <c:v>3358</c:v>
                </c:pt>
                <c:pt idx="3">
                  <c:v>3879</c:v>
                </c:pt>
                <c:pt idx="4">
                  <c:v>4579</c:v>
                </c:pt>
                <c:pt idx="5">
                  <c:v>5227</c:v>
                </c:pt>
                <c:pt idx="6">
                  <c:v>6034</c:v>
                </c:pt>
                <c:pt idx="7">
                  <c:v>6653</c:v>
                </c:pt>
                <c:pt idx="8">
                  <c:v>7439</c:v>
                </c:pt>
                <c:pt idx="9">
                  <c:v>8301</c:v>
                </c:pt>
                <c:pt idx="10">
                  <c:v>9139</c:v>
                </c:pt>
                <c:pt idx="11">
                  <c:v>10557</c:v>
                </c:pt>
                <c:pt idx="12">
                  <c:v>11439</c:v>
                </c:pt>
                <c:pt idx="13">
                  <c:v>12304</c:v>
                </c:pt>
                <c:pt idx="14">
                  <c:v>12923</c:v>
                </c:pt>
                <c:pt idx="15">
                  <c:v>13463</c:v>
                </c:pt>
                <c:pt idx="16">
                  <c:v>14166</c:v>
                </c:pt>
                <c:pt idx="17">
                  <c:v>15044</c:v>
                </c:pt>
                <c:pt idx="18">
                  <c:v>15998</c:v>
                </c:pt>
                <c:pt idx="19">
                  <c:v>16948</c:v>
                </c:pt>
                <c:pt idx="20">
                  <c:v>17779</c:v>
                </c:pt>
                <c:pt idx="21">
                  <c:v>18306</c:v>
                </c:pt>
                <c:pt idx="22">
                  <c:v>18766</c:v>
                </c:pt>
                <c:pt idx="23">
                  <c:v>19549</c:v>
                </c:pt>
                <c:pt idx="24">
                  <c:v>20255</c:v>
                </c:pt>
                <c:pt idx="25">
                  <c:v>21556</c:v>
                </c:pt>
                <c:pt idx="26">
                  <c:v>22525</c:v>
                </c:pt>
                <c:pt idx="27">
                  <c:v>23007</c:v>
                </c:pt>
                <c:pt idx="28">
                  <c:v>23795</c:v>
                </c:pt>
                <c:pt idx="29">
                  <c:v>24086</c:v>
                </c:pt>
                <c:pt idx="30">
                  <c:v>25077</c:v>
                </c:pt>
                <c:pt idx="31">
                  <c:v>25939</c:v>
                </c:pt>
                <c:pt idx="32">
                  <c:v>27384</c:v>
                </c:pt>
                <c:pt idx="33">
                  <c:v>28342</c:v>
                </c:pt>
                <c:pt idx="34">
                  <c:v>29529</c:v>
                </c:pt>
                <c:pt idx="35">
                  <c:v>30572</c:v>
                </c:pt>
                <c:pt idx="36">
                  <c:v>31323</c:v>
                </c:pt>
                <c:pt idx="37">
                  <c:v>32442</c:v>
                </c:pt>
                <c:pt idx="38">
                  <c:v>33450</c:v>
                </c:pt>
                <c:pt idx="39">
                  <c:v>34508</c:v>
                </c:pt>
                <c:pt idx="40">
                  <c:v>35713</c:v>
                </c:pt>
                <c:pt idx="41">
                  <c:v>36848</c:v>
                </c:pt>
                <c:pt idx="42">
                  <c:v>37677</c:v>
                </c:pt>
                <c:pt idx="43">
                  <c:v>38944</c:v>
                </c:pt>
                <c:pt idx="44">
                  <c:v>39813</c:v>
                </c:pt>
                <c:pt idx="45">
                  <c:v>41368</c:v>
                </c:pt>
                <c:pt idx="46">
                  <c:v>42805</c:v>
                </c:pt>
                <c:pt idx="47">
                  <c:v>44038</c:v>
                </c:pt>
                <c:pt idx="48">
                  <c:v>45736</c:v>
                </c:pt>
                <c:pt idx="49">
                  <c:v>46652</c:v>
                </c:pt>
                <c:pt idx="50">
                  <c:v>47401</c:v>
                </c:pt>
                <c:pt idx="51">
                  <c:v>48740</c:v>
                </c:pt>
                <c:pt idx="52">
                  <c:v>49840</c:v>
                </c:pt>
                <c:pt idx="53">
                  <c:v>51212</c:v>
                </c:pt>
                <c:pt idx="54">
                  <c:v>51691</c:v>
                </c:pt>
                <c:pt idx="55">
                  <c:v>52909</c:v>
                </c:pt>
                <c:pt idx="56">
                  <c:v>53956</c:v>
                </c:pt>
                <c:pt idx="57">
                  <c:v>54479</c:v>
                </c:pt>
                <c:pt idx="58">
                  <c:v>55274</c:v>
                </c:pt>
                <c:pt idx="59">
                  <c:v>56571</c:v>
                </c:pt>
                <c:pt idx="60">
                  <c:v>58411</c:v>
                </c:pt>
                <c:pt idx="61">
                  <c:v>58900</c:v>
                </c:pt>
                <c:pt idx="62">
                  <c:v>60626</c:v>
                </c:pt>
                <c:pt idx="63">
                  <c:v>62563</c:v>
                </c:pt>
                <c:pt idx="64">
                  <c:v>63464</c:v>
                </c:pt>
                <c:pt idx="65">
                  <c:v>65152</c:v>
                </c:pt>
                <c:pt idx="66">
                  <c:v>66694</c:v>
                </c:pt>
                <c:pt idx="67">
                  <c:v>68364</c:v>
                </c:pt>
                <c:pt idx="68">
                  <c:v>70341</c:v>
                </c:pt>
                <c:pt idx="69">
                  <c:v>72234</c:v>
                </c:pt>
                <c:pt idx="70">
                  <c:v>73138</c:v>
                </c:pt>
                <c:pt idx="71">
                  <c:v>74146</c:v>
                </c:pt>
                <c:pt idx="72">
                  <c:v>75854</c:v>
                </c:pt>
                <c:pt idx="73">
                  <c:v>78389</c:v>
                </c:pt>
                <c:pt idx="74">
                  <c:v>80256</c:v>
                </c:pt>
                <c:pt idx="75">
                  <c:v>82511</c:v>
                </c:pt>
                <c:pt idx="76">
                  <c:v>8446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259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645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645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645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47646.08571428061</c:v>
                </c:pt>
                <c:pt idx="67">
                  <c:v>151415.0725274682</c:v>
                </c:pt>
                <c:pt idx="68">
                  <c:v>155184.0593406558</c:v>
                </c:pt>
                <c:pt idx="69">
                  <c:v>158953.0461538434</c:v>
                </c:pt>
                <c:pt idx="70">
                  <c:v>162722.032967031</c:v>
                </c:pt>
                <c:pt idx="71">
                  <c:v>166491.0197802186</c:v>
                </c:pt>
                <c:pt idx="72">
                  <c:v>170260.0065934062</c:v>
                </c:pt>
                <c:pt idx="73">
                  <c:v>174028.9934065938</c:v>
                </c:pt>
                <c:pt idx="74">
                  <c:v>177797.9802197814</c:v>
                </c:pt>
                <c:pt idx="75">
                  <c:v>181566.967032969</c:v>
                </c:pt>
                <c:pt idx="76">
                  <c:v>185335.9538461566</c:v>
                </c:pt>
                <c:pt idx="77">
                  <c:v>189104.9406593442</c:v>
                </c:pt>
                <c:pt idx="78">
                  <c:v>192873.9274725318</c:v>
                </c:pt>
                <c:pt idx="79">
                  <c:v>196642.9142857193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071.9142857138067</c:v>
                </c:pt>
                <c:pt idx="67">
                  <c:v>4326.7516483515501</c:v>
                </c:pt>
                <c:pt idx="68">
                  <c:v>4581.5890109892935</c:v>
                </c:pt>
                <c:pt idx="69">
                  <c:v>4836.4263736251742</c:v>
                </c:pt>
                <c:pt idx="70">
                  <c:v>5091.2637362629175</c:v>
                </c:pt>
                <c:pt idx="71">
                  <c:v>5346.1010989006609</c:v>
                </c:pt>
                <c:pt idx="72">
                  <c:v>5600.9384615384042</c:v>
                </c:pt>
                <c:pt idx="73">
                  <c:v>5855.7758241761476</c:v>
                </c:pt>
                <c:pt idx="74">
                  <c:v>6110.6131868120283</c:v>
                </c:pt>
                <c:pt idx="75">
                  <c:v>6365.4505494497716</c:v>
                </c:pt>
                <c:pt idx="76">
                  <c:v>6620.287912087515</c:v>
                </c:pt>
                <c:pt idx="77">
                  <c:v>6875.1252747252584</c:v>
                </c:pt>
                <c:pt idx="78">
                  <c:v>7129.9626373630017</c:v>
                </c:pt>
                <c:pt idx="79">
                  <c:v>7384.799999998882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047598</c:v>
                </c:pt>
                <c:pt idx="1">
                  <c:v>2143929</c:v>
                </c:pt>
                <c:pt idx="2">
                  <c:v>2231703</c:v>
                </c:pt>
                <c:pt idx="3">
                  <c:v>2309253</c:v>
                </c:pt>
                <c:pt idx="4">
                  <c:v>2392746</c:v>
                </c:pt>
                <c:pt idx="5">
                  <c:v>2463664</c:v>
                </c:pt>
                <c:pt idx="6">
                  <c:v>2540956</c:v>
                </c:pt>
                <c:pt idx="7">
                  <c:v>2616505</c:v>
                </c:pt>
                <c:pt idx="8">
                  <c:v>2700285</c:v>
                </c:pt>
                <c:pt idx="9">
                  <c:v>2787593</c:v>
                </c:pt>
                <c:pt idx="10">
                  <c:v>2872976</c:v>
                </c:pt>
                <c:pt idx="11">
                  <c:v>2946850</c:v>
                </c:pt>
                <c:pt idx="12">
                  <c:v>3015529</c:v>
                </c:pt>
                <c:pt idx="13">
                  <c:v>3089011</c:v>
                </c:pt>
                <c:pt idx="14">
                  <c:v>3164059</c:v>
                </c:pt>
                <c:pt idx="15">
                  <c:v>3248649</c:v>
                </c:pt>
                <c:pt idx="16">
                  <c:v>3335498</c:v>
                </c:pt>
                <c:pt idx="17">
                  <c:v>3419219</c:v>
                </c:pt>
                <c:pt idx="18">
                  <c:v>3498289</c:v>
                </c:pt>
                <c:pt idx="19">
                  <c:v>3574489</c:v>
                </c:pt>
                <c:pt idx="20">
                  <c:v>3654032</c:v>
                </c:pt>
                <c:pt idx="21">
                  <c:v>3747299</c:v>
                </c:pt>
                <c:pt idx="22">
                  <c:v>3836846</c:v>
                </c:pt>
                <c:pt idx="23">
                  <c:v>3929124</c:v>
                </c:pt>
                <c:pt idx="24">
                  <c:v>4014953</c:v>
                </c:pt>
                <c:pt idx="25">
                  <c:v>4092631</c:v>
                </c:pt>
                <c:pt idx="26">
                  <c:v>4168363</c:v>
                </c:pt>
                <c:pt idx="27">
                  <c:v>4252530</c:v>
                </c:pt>
                <c:pt idx="28">
                  <c:v>4337719</c:v>
                </c:pt>
                <c:pt idx="29">
                  <c:v>4432727</c:v>
                </c:pt>
                <c:pt idx="30">
                  <c:v>4532684</c:v>
                </c:pt>
                <c:pt idx="31">
                  <c:v>4624191</c:v>
                </c:pt>
                <c:pt idx="32">
                  <c:v>4703531</c:v>
                </c:pt>
                <c:pt idx="33">
                  <c:v>4791635</c:v>
                </c:pt>
                <c:pt idx="34">
                  <c:v>4886969</c:v>
                </c:pt>
                <c:pt idx="35">
                  <c:v>4985713</c:v>
                </c:pt>
                <c:pt idx="36">
                  <c:v>5091440</c:v>
                </c:pt>
                <c:pt idx="37">
                  <c:v>5199583</c:v>
                </c:pt>
                <c:pt idx="38">
                  <c:v>5298926</c:v>
                </c:pt>
                <c:pt idx="39">
                  <c:v>5395977</c:v>
                </c:pt>
                <c:pt idx="40">
                  <c:v>5483242</c:v>
                </c:pt>
                <c:pt idx="41">
                  <c:v>5577628</c:v>
                </c:pt>
                <c:pt idx="42">
                  <c:v>5679623</c:v>
                </c:pt>
                <c:pt idx="43">
                  <c:v>5796625</c:v>
                </c:pt>
                <c:pt idx="44">
                  <c:v>5911812</c:v>
                </c:pt>
                <c:pt idx="45">
                  <c:v>6046406</c:v>
                </c:pt>
                <c:pt idx="46">
                  <c:v>6154202</c:v>
                </c:pt>
                <c:pt idx="47">
                  <c:v>6253346</c:v>
                </c:pt>
                <c:pt idx="48">
                  <c:v>6365270</c:v>
                </c:pt>
                <c:pt idx="49">
                  <c:v>6495564</c:v>
                </c:pt>
                <c:pt idx="50">
                  <c:v>6619809</c:v>
                </c:pt>
                <c:pt idx="51">
                  <c:v>6751656</c:v>
                </c:pt>
                <c:pt idx="52">
                  <c:v>6877852</c:v>
                </c:pt>
                <c:pt idx="53">
                  <c:v>6995622</c:v>
                </c:pt>
                <c:pt idx="54">
                  <c:v>7104946</c:v>
                </c:pt>
                <c:pt idx="55">
                  <c:v>7222441</c:v>
                </c:pt>
                <c:pt idx="56">
                  <c:v>7346521</c:v>
                </c:pt>
                <c:pt idx="57">
                  <c:v>7500688</c:v>
                </c:pt>
                <c:pt idx="58">
                  <c:v>7618935</c:v>
                </c:pt>
                <c:pt idx="59">
                  <c:v>7752977</c:v>
                </c:pt>
                <c:pt idx="60">
                  <c:v>7886870</c:v>
                </c:pt>
                <c:pt idx="61">
                  <c:v>8020331</c:v>
                </c:pt>
                <c:pt idx="62">
                  <c:v>8159703</c:v>
                </c:pt>
                <c:pt idx="63">
                  <c:v>8335630</c:v>
                </c:pt>
                <c:pt idx="64">
                  <c:v>8474567</c:v>
                </c:pt>
                <c:pt idx="65">
                  <c:v>8648663</c:v>
                </c:pt>
                <c:pt idx="66">
                  <c:v>8777172</c:v>
                </c:pt>
                <c:pt idx="67">
                  <c:v>8937733</c:v>
                </c:pt>
                <c:pt idx="68">
                  <c:v>9083864</c:v>
                </c:pt>
                <c:pt idx="69">
                  <c:v>9248580</c:v>
                </c:pt>
                <c:pt idx="70">
                  <c:v>9438684</c:v>
                </c:pt>
                <c:pt idx="71">
                  <c:v>9594734</c:v>
                </c:pt>
                <c:pt idx="72">
                  <c:v>9786406</c:v>
                </c:pt>
                <c:pt idx="73">
                  <c:v>9964228</c:v>
                </c:pt>
                <c:pt idx="74">
                  <c:v>10130351</c:v>
                </c:pt>
                <c:pt idx="75">
                  <c:v>10286491</c:v>
                </c:pt>
                <c:pt idx="76">
                  <c:v>10460148</c:v>
                </c:pt>
                <c:pt idx="77">
                  <c:v>10678186</c:v>
                </c:pt>
                <c:pt idx="78">
                  <c:v>10853747</c:v>
                </c:pt>
                <c:pt idx="79">
                  <c:v>1105868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5907</c:v>
                </c:pt>
                <c:pt idx="1">
                  <c:v>16876</c:v>
                </c:pt>
                <c:pt idx="2">
                  <c:v>17849</c:v>
                </c:pt>
                <c:pt idx="3">
                  <c:v>18704</c:v>
                </c:pt>
                <c:pt idx="4">
                  <c:v>19260</c:v>
                </c:pt>
                <c:pt idx="5">
                  <c:v>19751</c:v>
                </c:pt>
                <c:pt idx="6">
                  <c:v>20574</c:v>
                </c:pt>
                <c:pt idx="7">
                  <c:v>21321</c:v>
                </c:pt>
                <c:pt idx="8">
                  <c:v>22650</c:v>
                </c:pt>
                <c:pt idx="9">
                  <c:v>23642</c:v>
                </c:pt>
                <c:pt idx="10">
                  <c:v>24153</c:v>
                </c:pt>
                <c:pt idx="11">
                  <c:v>24967</c:v>
                </c:pt>
                <c:pt idx="12">
                  <c:v>25321</c:v>
                </c:pt>
                <c:pt idx="13">
                  <c:v>26357</c:v>
                </c:pt>
                <c:pt idx="14">
                  <c:v>27257</c:v>
                </c:pt>
                <c:pt idx="15">
                  <c:v>28727</c:v>
                </c:pt>
                <c:pt idx="16">
                  <c:v>29692</c:v>
                </c:pt>
                <c:pt idx="17">
                  <c:v>30917</c:v>
                </c:pt>
                <c:pt idx="18">
                  <c:v>31998</c:v>
                </c:pt>
                <c:pt idx="19">
                  <c:v>32783</c:v>
                </c:pt>
                <c:pt idx="20">
                  <c:v>33912</c:v>
                </c:pt>
                <c:pt idx="21">
                  <c:v>34928</c:v>
                </c:pt>
                <c:pt idx="22">
                  <c:v>36036</c:v>
                </c:pt>
                <c:pt idx="23">
                  <c:v>37246</c:v>
                </c:pt>
                <c:pt idx="24">
                  <c:v>38394</c:v>
                </c:pt>
                <c:pt idx="25">
                  <c:v>39258</c:v>
                </c:pt>
                <c:pt idx="26">
                  <c:v>40555</c:v>
                </c:pt>
                <c:pt idx="27">
                  <c:v>41432</c:v>
                </c:pt>
                <c:pt idx="28">
                  <c:v>43020</c:v>
                </c:pt>
                <c:pt idx="29">
                  <c:v>44480</c:v>
                </c:pt>
                <c:pt idx="30">
                  <c:v>45721</c:v>
                </c:pt>
                <c:pt idx="31">
                  <c:v>47452</c:v>
                </c:pt>
                <c:pt idx="32">
                  <c:v>48396</c:v>
                </c:pt>
                <c:pt idx="33">
                  <c:v>49177</c:v>
                </c:pt>
                <c:pt idx="34">
                  <c:v>50552</c:v>
                </c:pt>
                <c:pt idx="35">
                  <c:v>51673</c:v>
                </c:pt>
                <c:pt idx="36">
                  <c:v>53053</c:v>
                </c:pt>
                <c:pt idx="37">
                  <c:v>53539</c:v>
                </c:pt>
                <c:pt idx="38">
                  <c:v>54776</c:v>
                </c:pt>
                <c:pt idx="39">
                  <c:v>55861</c:v>
                </c:pt>
                <c:pt idx="40">
                  <c:v>56409</c:v>
                </c:pt>
                <c:pt idx="41">
                  <c:v>57230</c:v>
                </c:pt>
                <c:pt idx="42">
                  <c:v>58542</c:v>
                </c:pt>
                <c:pt idx="43">
                  <c:v>60395</c:v>
                </c:pt>
                <c:pt idx="44">
                  <c:v>60901</c:v>
                </c:pt>
                <c:pt idx="45">
                  <c:v>62675</c:v>
                </c:pt>
                <c:pt idx="46">
                  <c:v>64652</c:v>
                </c:pt>
                <c:pt idx="47">
                  <c:v>65593</c:v>
                </c:pt>
                <c:pt idx="48">
                  <c:v>67310</c:v>
                </c:pt>
                <c:pt idx="49">
                  <c:v>68877</c:v>
                </c:pt>
                <c:pt idx="50">
                  <c:v>70555</c:v>
                </c:pt>
                <c:pt idx="51">
                  <c:v>72548</c:v>
                </c:pt>
                <c:pt idx="52">
                  <c:v>74470</c:v>
                </c:pt>
                <c:pt idx="53">
                  <c:v>75408</c:v>
                </c:pt>
                <c:pt idx="54">
                  <c:v>76463</c:v>
                </c:pt>
                <c:pt idx="55">
                  <c:v>78208</c:v>
                </c:pt>
                <c:pt idx="56">
                  <c:v>80777</c:v>
                </c:pt>
                <c:pt idx="57">
                  <c:v>82658</c:v>
                </c:pt>
                <c:pt idx="58">
                  <c:v>84927</c:v>
                </c:pt>
                <c:pt idx="59">
                  <c:v>86915</c:v>
                </c:pt>
                <c:pt idx="60">
                  <c:v>88523</c:v>
                </c:pt>
                <c:pt idx="61">
                  <c:v>90211</c:v>
                </c:pt>
                <c:pt idx="62">
                  <c:v>93569</c:v>
                </c:pt>
                <c:pt idx="63">
                  <c:v>97699</c:v>
                </c:pt>
                <c:pt idx="64">
                  <c:v>101259</c:v>
                </c:pt>
                <c:pt idx="65">
                  <c:v>105394</c:v>
                </c:pt>
                <c:pt idx="66">
                  <c:v>109581</c:v>
                </c:pt>
                <c:pt idx="67">
                  <c:v>112944</c:v>
                </c:pt>
                <c:pt idx="68">
                  <c:v>117790</c:v>
                </c:pt>
                <c:pt idx="69">
                  <c:v>122932</c:v>
                </c:pt>
                <c:pt idx="70">
                  <c:v>128132</c:v>
                </c:pt>
                <c:pt idx="71">
                  <c:v>134558</c:v>
                </c:pt>
                <c:pt idx="72">
                  <c:v>140173</c:v>
                </c:pt>
                <c:pt idx="73">
                  <c:v>145894</c:v>
                </c:pt>
                <c:pt idx="74">
                  <c:v>150152</c:v>
                </c:pt>
                <c:pt idx="75">
                  <c:v>156706</c:v>
                </c:pt>
                <c:pt idx="76">
                  <c:v>163060</c:v>
                </c:pt>
                <c:pt idx="77">
                  <c:v>172368</c:v>
                </c:pt>
                <c:pt idx="78">
                  <c:v>179137</c:v>
                </c:pt>
                <c:pt idx="79">
                  <c:v>18559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3183</c:v>
                </c:pt>
                <c:pt idx="159">
                  <c:v>3612</c:v>
                </c:pt>
                <c:pt idx="160">
                  <c:v>5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571</c:v>
                </c:pt>
                <c:pt idx="159">
                  <c:v>902</c:v>
                </c:pt>
                <c:pt idx="160">
                  <c:v>2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7282</c:v>
                </c:pt>
                <c:pt idx="2">
                  <c:v>8859</c:v>
                </c:pt>
                <c:pt idx="3">
                  <c:v>6410</c:v>
                </c:pt>
                <c:pt idx="4">
                  <c:v>4560</c:v>
                </c:pt>
                <c:pt idx="5">
                  <c:v>5320</c:v>
                </c:pt>
                <c:pt idx="6">
                  <c:v>7137</c:v>
                </c:pt>
                <c:pt idx="7">
                  <c:v>6668</c:v>
                </c:pt>
                <c:pt idx="8">
                  <c:v>6745</c:v>
                </c:pt>
                <c:pt idx="9">
                  <c:v>6326</c:v>
                </c:pt>
                <c:pt idx="10">
                  <c:v>6176</c:v>
                </c:pt>
                <c:pt idx="11">
                  <c:v>3703</c:v>
                </c:pt>
                <c:pt idx="12">
                  <c:v>4570</c:v>
                </c:pt>
                <c:pt idx="13">
                  <c:v>6306</c:v>
                </c:pt>
                <c:pt idx="14">
                  <c:v>6859</c:v>
                </c:pt>
                <c:pt idx="15">
                  <c:v>5745</c:v>
                </c:pt>
                <c:pt idx="16">
                  <c:v>5227</c:v>
                </c:pt>
                <c:pt idx="17">
                  <c:v>5185</c:v>
                </c:pt>
                <c:pt idx="18">
                  <c:v>3763</c:v>
                </c:pt>
                <c:pt idx="19">
                  <c:v>4066</c:v>
                </c:pt>
                <c:pt idx="20">
                  <c:v>5700</c:v>
                </c:pt>
                <c:pt idx="21">
                  <c:v>6588</c:v>
                </c:pt>
                <c:pt idx="22">
                  <c:v>5732</c:v>
                </c:pt>
                <c:pt idx="23">
                  <c:v>5331</c:v>
                </c:pt>
                <c:pt idx="24">
                  <c:v>4405</c:v>
                </c:pt>
                <c:pt idx="25">
                  <c:v>3398</c:v>
                </c:pt>
                <c:pt idx="26">
                  <c:v>3502</c:v>
                </c:pt>
                <c:pt idx="27">
                  <c:v>5611</c:v>
                </c:pt>
                <c:pt idx="28">
                  <c:v>5253</c:v>
                </c:pt>
                <c:pt idx="29">
                  <c:v>5215</c:v>
                </c:pt>
                <c:pt idx="30">
                  <c:v>5244</c:v>
                </c:pt>
                <c:pt idx="31">
                  <c:v>4112</c:v>
                </c:pt>
                <c:pt idx="32">
                  <c:v>3400</c:v>
                </c:pt>
                <c:pt idx="33">
                  <c:v>3294</c:v>
                </c:pt>
                <c:pt idx="34">
                  <c:v>4803</c:v>
                </c:pt>
                <c:pt idx="35">
                  <c:v>4830</c:v>
                </c:pt>
                <c:pt idx="36">
                  <c:v>4805</c:v>
                </c:pt>
                <c:pt idx="37">
                  <c:v>5236</c:v>
                </c:pt>
                <c:pt idx="38">
                  <c:v>3936</c:v>
                </c:pt>
                <c:pt idx="39">
                  <c:v>2960</c:v>
                </c:pt>
                <c:pt idx="40">
                  <c:v>1173</c:v>
                </c:pt>
                <c:pt idx="41">
                  <c:v>4219</c:v>
                </c:pt>
                <c:pt idx="42">
                  <c:v>5174</c:v>
                </c:pt>
                <c:pt idx="43">
                  <c:v>4679</c:v>
                </c:pt>
                <c:pt idx="44">
                  <c:v>4559</c:v>
                </c:pt>
                <c:pt idx="45">
                  <c:v>4259</c:v>
                </c:pt>
                <c:pt idx="46">
                  <c:v>2909</c:v>
                </c:pt>
                <c:pt idx="47">
                  <c:v>3525</c:v>
                </c:pt>
                <c:pt idx="48">
                  <c:v>4690</c:v>
                </c:pt>
                <c:pt idx="49">
                  <c:v>5697</c:v>
                </c:pt>
                <c:pt idx="50">
                  <c:v>5189</c:v>
                </c:pt>
                <c:pt idx="51">
                  <c:v>4744</c:v>
                </c:pt>
                <c:pt idx="52">
                  <c:v>3838</c:v>
                </c:pt>
                <c:pt idx="53">
                  <c:v>3012</c:v>
                </c:pt>
                <c:pt idx="54">
                  <c:v>3792</c:v>
                </c:pt>
                <c:pt idx="55">
                  <c:v>4914</c:v>
                </c:pt>
                <c:pt idx="56">
                  <c:v>4765</c:v>
                </c:pt>
                <c:pt idx="57">
                  <c:v>5256</c:v>
                </c:pt>
                <c:pt idx="58">
                  <c:v>3936</c:v>
                </c:pt>
                <c:pt idx="59">
                  <c:v>4341</c:v>
                </c:pt>
                <c:pt idx="60">
                  <c:v>3330</c:v>
                </c:pt>
                <c:pt idx="61">
                  <c:v>3833</c:v>
                </c:pt>
                <c:pt idx="62">
                  <c:v>6785</c:v>
                </c:pt>
                <c:pt idx="63">
                  <c:v>5273</c:v>
                </c:pt>
                <c:pt idx="64">
                  <c:v>5020</c:v>
                </c:pt>
                <c:pt idx="65">
                  <c:v>6024</c:v>
                </c:pt>
                <c:pt idx="66">
                  <c:v>4459</c:v>
                </c:pt>
                <c:pt idx="67">
                  <c:v>3866</c:v>
                </c:pt>
                <c:pt idx="68">
                  <c:v>3840</c:v>
                </c:pt>
                <c:pt idx="69">
                  <c:v>5410</c:v>
                </c:pt>
                <c:pt idx="70">
                  <c:v>5622</c:v>
                </c:pt>
                <c:pt idx="71">
                  <c:v>6105</c:v>
                </c:pt>
                <c:pt idx="72">
                  <c:v>4869</c:v>
                </c:pt>
                <c:pt idx="73">
                  <c:v>4529</c:v>
                </c:pt>
                <c:pt idx="74">
                  <c:v>3183</c:v>
                </c:pt>
                <c:pt idx="75">
                  <c:v>3612</c:v>
                </c:pt>
                <c:pt idx="76">
                  <c:v>5748</c:v>
                </c:pt>
                <c:pt idx="77">
                  <c:v>4957</c:v>
                </c:pt>
                <c:pt idx="78">
                  <c:v>5088</c:v>
                </c:pt>
                <c:pt idx="79">
                  <c:v>382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Texa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39</c:v>
                </c:pt>
                <c:pt idx="2">
                  <c:v>37</c:v>
                </c:pt>
                <c:pt idx="3">
                  <c:v>25</c:v>
                </c:pt>
                <c:pt idx="4">
                  <c:v>14</c:v>
                </c:pt>
                <c:pt idx="5">
                  <c:v>17</c:v>
                </c:pt>
                <c:pt idx="6">
                  <c:v>26</c:v>
                </c:pt>
                <c:pt idx="7">
                  <c:v>23</c:v>
                </c:pt>
                <c:pt idx="8">
                  <c:v>48</c:v>
                </c:pt>
                <c:pt idx="9">
                  <c:v>20</c:v>
                </c:pt>
                <c:pt idx="10">
                  <c:v>14</c:v>
                </c:pt>
                <c:pt idx="11">
                  <c:v>13</c:v>
                </c:pt>
                <c:pt idx="12">
                  <c:v>15</c:v>
                </c:pt>
                <c:pt idx="13">
                  <c:v>53</c:v>
                </c:pt>
                <c:pt idx="14">
                  <c:v>35</c:v>
                </c:pt>
                <c:pt idx="15">
                  <c:v>58</c:v>
                </c:pt>
                <c:pt idx="16">
                  <c:v>28</c:v>
                </c:pt>
                <c:pt idx="17">
                  <c:v>23</c:v>
                </c:pt>
                <c:pt idx="18">
                  <c:v>15</c:v>
                </c:pt>
                <c:pt idx="19">
                  <c:v>23</c:v>
                </c:pt>
                <c:pt idx="20">
                  <c:v>24</c:v>
                </c:pt>
                <c:pt idx="21">
                  <c:v>29</c:v>
                </c:pt>
                <c:pt idx="22">
                  <c:v>31</c:v>
                </c:pt>
                <c:pt idx="23">
                  <c:v>40</c:v>
                </c:pt>
                <c:pt idx="24">
                  <c:v>41</c:v>
                </c:pt>
                <c:pt idx="25">
                  <c:v>28</c:v>
                </c:pt>
                <c:pt idx="26">
                  <c:v>23</c:v>
                </c:pt>
                <c:pt idx="27">
                  <c:v>29</c:v>
                </c:pt>
                <c:pt idx="28">
                  <c:v>26</c:v>
                </c:pt>
                <c:pt idx="29">
                  <c:v>63</c:v>
                </c:pt>
                <c:pt idx="30">
                  <c:v>45</c:v>
                </c:pt>
                <c:pt idx="31">
                  <c:v>38</c:v>
                </c:pt>
                <c:pt idx="32">
                  <c:v>25</c:v>
                </c:pt>
                <c:pt idx="33">
                  <c:v>7</c:v>
                </c:pt>
                <c:pt idx="34">
                  <c:v>38</c:v>
                </c:pt>
                <c:pt idx="35">
                  <c:v>38</c:v>
                </c:pt>
                <c:pt idx="36">
                  <c:v>34</c:v>
                </c:pt>
                <c:pt idx="37">
                  <c:v>10</c:v>
                </c:pt>
                <c:pt idx="38">
                  <c:v>8</c:v>
                </c:pt>
                <c:pt idx="39">
                  <c:v>50</c:v>
                </c:pt>
                <c:pt idx="40">
                  <c:v>5</c:v>
                </c:pt>
                <c:pt idx="41">
                  <c:v>13</c:v>
                </c:pt>
                <c:pt idx="42">
                  <c:v>35</c:v>
                </c:pt>
                <c:pt idx="43">
                  <c:v>30</c:v>
                </c:pt>
                <c:pt idx="44">
                  <c:v>8</c:v>
                </c:pt>
                <c:pt idx="45">
                  <c:v>33</c:v>
                </c:pt>
                <c:pt idx="46">
                  <c:v>23</c:v>
                </c:pt>
                <c:pt idx="47">
                  <c:v>8</c:v>
                </c:pt>
                <c:pt idx="48">
                  <c:v>33</c:v>
                </c:pt>
                <c:pt idx="49">
                  <c:v>28</c:v>
                </c:pt>
                <c:pt idx="50">
                  <c:v>32</c:v>
                </c:pt>
                <c:pt idx="51">
                  <c:v>36</c:v>
                </c:pt>
                <c:pt idx="52">
                  <c:v>21</c:v>
                </c:pt>
                <c:pt idx="53">
                  <c:v>8</c:v>
                </c:pt>
                <c:pt idx="54">
                  <c:v>7</c:v>
                </c:pt>
                <c:pt idx="55">
                  <c:v>19</c:v>
                </c:pt>
                <c:pt idx="56">
                  <c:v>38</c:v>
                </c:pt>
                <c:pt idx="57">
                  <c:v>25</c:v>
                </c:pt>
                <c:pt idx="58">
                  <c:v>26</c:v>
                </c:pt>
                <c:pt idx="59">
                  <c:v>15</c:v>
                </c:pt>
                <c:pt idx="60">
                  <c:v>13</c:v>
                </c:pt>
                <c:pt idx="61">
                  <c:v>17</c:v>
                </c:pt>
                <c:pt idx="62">
                  <c:v>48</c:v>
                </c:pt>
                <c:pt idx="63">
                  <c:v>40</c:v>
                </c:pt>
                <c:pt idx="64">
                  <c:v>40</c:v>
                </c:pt>
                <c:pt idx="65">
                  <c:v>29</c:v>
                </c:pt>
                <c:pt idx="66">
                  <c:v>25</c:v>
                </c:pt>
                <c:pt idx="67">
                  <c:v>8</c:v>
                </c:pt>
                <c:pt idx="68">
                  <c:v>16</c:v>
                </c:pt>
                <c:pt idx="69">
                  <c:v>29</c:v>
                </c:pt>
                <c:pt idx="70">
                  <c:v>34</c:v>
                </c:pt>
                <c:pt idx="71">
                  <c:v>47</c:v>
                </c:pt>
                <c:pt idx="72">
                  <c:v>37</c:v>
                </c:pt>
                <c:pt idx="73">
                  <c:v>34</c:v>
                </c:pt>
                <c:pt idx="74">
                  <c:v>14</c:v>
                </c:pt>
                <c:pt idx="75">
                  <c:v>14</c:v>
                </c:pt>
                <c:pt idx="76">
                  <c:v>39</c:v>
                </c:pt>
                <c:pt idx="77">
                  <c:v>48</c:v>
                </c:pt>
                <c:pt idx="78">
                  <c:v>39</c:v>
                </c:pt>
                <c:pt idx="79">
                  <c:v>50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673.1142857142841</c:v>
                </c:pt>
                <c:pt idx="67">
                  <c:v>4669.6791208790964</c:v>
                </c:pt>
                <c:pt idx="68">
                  <c:v>4666.2439560439379</c:v>
                </c:pt>
                <c:pt idx="69">
                  <c:v>4662.8087912087794</c:v>
                </c:pt>
                <c:pt idx="70">
                  <c:v>4659.3736263736209</c:v>
                </c:pt>
                <c:pt idx="71">
                  <c:v>4655.9384615384624</c:v>
                </c:pt>
                <c:pt idx="72">
                  <c:v>4652.5032967032748</c:v>
                </c:pt>
                <c:pt idx="73">
                  <c:v>4649.0681318681163</c:v>
                </c:pt>
                <c:pt idx="74">
                  <c:v>4645.6329670329578</c:v>
                </c:pt>
                <c:pt idx="75">
                  <c:v>4642.1978021977993</c:v>
                </c:pt>
                <c:pt idx="76">
                  <c:v>4638.7626373626117</c:v>
                </c:pt>
                <c:pt idx="77">
                  <c:v>4635.3274725274532</c:v>
                </c:pt>
                <c:pt idx="78">
                  <c:v>4631.8923076922947</c:v>
                </c:pt>
                <c:pt idx="79">
                  <c:v>4628.457142857136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9.257142857139115</c:v>
                </c:pt>
                <c:pt idx="67">
                  <c:v>21.063736263735336</c:v>
                </c:pt>
                <c:pt idx="68">
                  <c:v>22.870329670317005</c:v>
                </c:pt>
                <c:pt idx="69">
                  <c:v>24.676923076913226</c:v>
                </c:pt>
                <c:pt idx="70">
                  <c:v>26.483516483509447</c:v>
                </c:pt>
                <c:pt idx="71">
                  <c:v>28.290109890105668</c:v>
                </c:pt>
                <c:pt idx="72">
                  <c:v>30.096703296701889</c:v>
                </c:pt>
                <c:pt idx="73">
                  <c:v>31.903296703283559</c:v>
                </c:pt>
                <c:pt idx="74">
                  <c:v>33.70989010987978</c:v>
                </c:pt>
                <c:pt idx="75">
                  <c:v>35.516483516476001</c:v>
                </c:pt>
                <c:pt idx="76">
                  <c:v>37.323076923072222</c:v>
                </c:pt>
                <c:pt idx="77">
                  <c:v>39.129670329668443</c:v>
                </c:pt>
                <c:pt idx="78">
                  <c:v>40.936263736250112</c:v>
                </c:pt>
                <c:pt idx="79">
                  <c:v>42.742857142846333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40627</c:v>
                </c:pt>
                <c:pt idx="1">
                  <c:v>147909</c:v>
                </c:pt>
                <c:pt idx="2">
                  <c:v>156768</c:v>
                </c:pt>
                <c:pt idx="3">
                  <c:v>163178</c:v>
                </c:pt>
                <c:pt idx="4">
                  <c:v>167738</c:v>
                </c:pt>
                <c:pt idx="5">
                  <c:v>173058</c:v>
                </c:pt>
                <c:pt idx="6">
                  <c:v>180195</c:v>
                </c:pt>
                <c:pt idx="7">
                  <c:v>186863</c:v>
                </c:pt>
                <c:pt idx="8">
                  <c:v>193608</c:v>
                </c:pt>
                <c:pt idx="9">
                  <c:v>199934</c:v>
                </c:pt>
                <c:pt idx="10">
                  <c:v>206110</c:v>
                </c:pt>
                <c:pt idx="11">
                  <c:v>209813</c:v>
                </c:pt>
                <c:pt idx="12">
                  <c:v>214383</c:v>
                </c:pt>
                <c:pt idx="13">
                  <c:v>220689</c:v>
                </c:pt>
                <c:pt idx="14">
                  <c:v>227548</c:v>
                </c:pt>
                <c:pt idx="15">
                  <c:v>233293</c:v>
                </c:pt>
                <c:pt idx="16">
                  <c:v>238520</c:v>
                </c:pt>
                <c:pt idx="17">
                  <c:v>243705</c:v>
                </c:pt>
                <c:pt idx="18">
                  <c:v>247468</c:v>
                </c:pt>
                <c:pt idx="19">
                  <c:v>251534</c:v>
                </c:pt>
                <c:pt idx="20">
                  <c:v>257234</c:v>
                </c:pt>
                <c:pt idx="21">
                  <c:v>263822</c:v>
                </c:pt>
                <c:pt idx="22">
                  <c:v>269554</c:v>
                </c:pt>
                <c:pt idx="23">
                  <c:v>274885</c:v>
                </c:pt>
                <c:pt idx="24">
                  <c:v>279290</c:v>
                </c:pt>
                <c:pt idx="25">
                  <c:v>282688</c:v>
                </c:pt>
                <c:pt idx="26">
                  <c:v>286190</c:v>
                </c:pt>
                <c:pt idx="27">
                  <c:v>291801</c:v>
                </c:pt>
                <c:pt idx="28">
                  <c:v>297054</c:v>
                </c:pt>
                <c:pt idx="29">
                  <c:v>302269</c:v>
                </c:pt>
                <c:pt idx="30">
                  <c:v>307513</c:v>
                </c:pt>
                <c:pt idx="31">
                  <c:v>311625</c:v>
                </c:pt>
                <c:pt idx="32">
                  <c:v>315025</c:v>
                </c:pt>
                <c:pt idx="33">
                  <c:v>318319</c:v>
                </c:pt>
                <c:pt idx="34">
                  <c:v>323122</c:v>
                </c:pt>
                <c:pt idx="35">
                  <c:v>327952</c:v>
                </c:pt>
                <c:pt idx="36">
                  <c:v>332757</c:v>
                </c:pt>
                <c:pt idx="37">
                  <c:v>337993</c:v>
                </c:pt>
                <c:pt idx="38">
                  <c:v>341929</c:v>
                </c:pt>
                <c:pt idx="39">
                  <c:v>344889</c:v>
                </c:pt>
                <c:pt idx="40">
                  <c:v>346062</c:v>
                </c:pt>
                <c:pt idx="41">
                  <c:v>350281</c:v>
                </c:pt>
                <c:pt idx="42">
                  <c:v>355455</c:v>
                </c:pt>
                <c:pt idx="43">
                  <c:v>360134</c:v>
                </c:pt>
                <c:pt idx="44">
                  <c:v>364693</c:v>
                </c:pt>
                <c:pt idx="45">
                  <c:v>368952</c:v>
                </c:pt>
                <c:pt idx="46">
                  <c:v>371861</c:v>
                </c:pt>
                <c:pt idx="47">
                  <c:v>375386</c:v>
                </c:pt>
                <c:pt idx="48">
                  <c:v>380076</c:v>
                </c:pt>
                <c:pt idx="49">
                  <c:v>385773</c:v>
                </c:pt>
                <c:pt idx="50">
                  <c:v>390962</c:v>
                </c:pt>
                <c:pt idx="51">
                  <c:v>395706</c:v>
                </c:pt>
                <c:pt idx="52">
                  <c:v>399544</c:v>
                </c:pt>
                <c:pt idx="53">
                  <c:v>402556</c:v>
                </c:pt>
                <c:pt idx="54">
                  <c:v>406348</c:v>
                </c:pt>
                <c:pt idx="55">
                  <c:v>411262</c:v>
                </c:pt>
                <c:pt idx="56">
                  <c:v>416027</c:v>
                </c:pt>
                <c:pt idx="57">
                  <c:v>421283</c:v>
                </c:pt>
                <c:pt idx="58">
                  <c:v>425219</c:v>
                </c:pt>
                <c:pt idx="59">
                  <c:v>429560</c:v>
                </c:pt>
                <c:pt idx="60">
                  <c:v>432890</c:v>
                </c:pt>
                <c:pt idx="61">
                  <c:v>436723</c:v>
                </c:pt>
                <c:pt idx="62">
                  <c:v>443508</c:v>
                </c:pt>
                <c:pt idx="63">
                  <c:v>448781</c:v>
                </c:pt>
                <c:pt idx="64">
                  <c:v>453801</c:v>
                </c:pt>
                <c:pt idx="65">
                  <c:v>459825</c:v>
                </c:pt>
                <c:pt idx="66">
                  <c:v>464284</c:v>
                </c:pt>
                <c:pt idx="67">
                  <c:v>468150</c:v>
                </c:pt>
                <c:pt idx="68">
                  <c:v>471990</c:v>
                </c:pt>
                <c:pt idx="69">
                  <c:v>477400</c:v>
                </c:pt>
                <c:pt idx="70">
                  <c:v>483022</c:v>
                </c:pt>
                <c:pt idx="71">
                  <c:v>489127</c:v>
                </c:pt>
                <c:pt idx="72">
                  <c:v>493996</c:v>
                </c:pt>
                <c:pt idx="73">
                  <c:v>498525</c:v>
                </c:pt>
                <c:pt idx="74">
                  <c:v>501708</c:v>
                </c:pt>
                <c:pt idx="75">
                  <c:v>505320</c:v>
                </c:pt>
                <c:pt idx="76">
                  <c:v>511068</c:v>
                </c:pt>
                <c:pt idx="77">
                  <c:v>516025</c:v>
                </c:pt>
                <c:pt idx="78">
                  <c:v>521113</c:v>
                </c:pt>
                <c:pt idx="79">
                  <c:v>52493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Texa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75</c:v>
                </c:pt>
                <c:pt idx="1">
                  <c:v>414</c:v>
                </c:pt>
                <c:pt idx="2">
                  <c:v>451</c:v>
                </c:pt>
                <c:pt idx="3">
                  <c:v>476</c:v>
                </c:pt>
                <c:pt idx="4">
                  <c:v>490</c:v>
                </c:pt>
                <c:pt idx="5">
                  <c:v>507</c:v>
                </c:pt>
                <c:pt idx="6">
                  <c:v>533</c:v>
                </c:pt>
                <c:pt idx="7">
                  <c:v>556</c:v>
                </c:pt>
                <c:pt idx="8">
                  <c:v>604</c:v>
                </c:pt>
                <c:pt idx="9">
                  <c:v>624</c:v>
                </c:pt>
                <c:pt idx="10">
                  <c:v>638</c:v>
                </c:pt>
                <c:pt idx="11">
                  <c:v>651</c:v>
                </c:pt>
                <c:pt idx="12">
                  <c:v>666</c:v>
                </c:pt>
                <c:pt idx="13">
                  <c:v>719</c:v>
                </c:pt>
                <c:pt idx="14">
                  <c:v>754</c:v>
                </c:pt>
                <c:pt idx="15">
                  <c:v>812</c:v>
                </c:pt>
                <c:pt idx="16">
                  <c:v>840</c:v>
                </c:pt>
                <c:pt idx="17">
                  <c:v>863</c:v>
                </c:pt>
                <c:pt idx="18">
                  <c:v>878</c:v>
                </c:pt>
                <c:pt idx="19">
                  <c:v>901</c:v>
                </c:pt>
                <c:pt idx="20">
                  <c:v>925</c:v>
                </c:pt>
                <c:pt idx="21">
                  <c:v>954</c:v>
                </c:pt>
                <c:pt idx="22">
                  <c:v>985</c:v>
                </c:pt>
                <c:pt idx="23">
                  <c:v>1025</c:v>
                </c:pt>
                <c:pt idx="24">
                  <c:v>1066</c:v>
                </c:pt>
                <c:pt idx="25">
                  <c:v>1094</c:v>
                </c:pt>
                <c:pt idx="26">
                  <c:v>1117</c:v>
                </c:pt>
                <c:pt idx="27">
                  <c:v>1146</c:v>
                </c:pt>
                <c:pt idx="28">
                  <c:v>1172</c:v>
                </c:pt>
                <c:pt idx="29">
                  <c:v>1235</c:v>
                </c:pt>
                <c:pt idx="30">
                  <c:v>1280</c:v>
                </c:pt>
                <c:pt idx="31">
                  <c:v>1318</c:v>
                </c:pt>
                <c:pt idx="32">
                  <c:v>1343</c:v>
                </c:pt>
                <c:pt idx="33">
                  <c:v>1350</c:v>
                </c:pt>
                <c:pt idx="34">
                  <c:v>1388</c:v>
                </c:pt>
                <c:pt idx="35">
                  <c:v>1426</c:v>
                </c:pt>
                <c:pt idx="36">
                  <c:v>1460</c:v>
                </c:pt>
                <c:pt idx="37">
                  <c:v>1470</c:v>
                </c:pt>
                <c:pt idx="38">
                  <c:v>1478</c:v>
                </c:pt>
                <c:pt idx="39">
                  <c:v>1528</c:v>
                </c:pt>
                <c:pt idx="40">
                  <c:v>1533</c:v>
                </c:pt>
                <c:pt idx="41">
                  <c:v>1546</c:v>
                </c:pt>
                <c:pt idx="42">
                  <c:v>1581</c:v>
                </c:pt>
                <c:pt idx="43">
                  <c:v>1611</c:v>
                </c:pt>
                <c:pt idx="44">
                  <c:v>1619</c:v>
                </c:pt>
                <c:pt idx="45">
                  <c:v>1652</c:v>
                </c:pt>
                <c:pt idx="46">
                  <c:v>1675</c:v>
                </c:pt>
                <c:pt idx="47">
                  <c:v>1683</c:v>
                </c:pt>
                <c:pt idx="48">
                  <c:v>1716</c:v>
                </c:pt>
                <c:pt idx="49">
                  <c:v>1744</c:v>
                </c:pt>
                <c:pt idx="50">
                  <c:v>1776</c:v>
                </c:pt>
                <c:pt idx="51">
                  <c:v>1812</c:v>
                </c:pt>
                <c:pt idx="52">
                  <c:v>1833</c:v>
                </c:pt>
                <c:pt idx="53">
                  <c:v>1841</c:v>
                </c:pt>
                <c:pt idx="54">
                  <c:v>1848</c:v>
                </c:pt>
                <c:pt idx="55">
                  <c:v>1867</c:v>
                </c:pt>
                <c:pt idx="56">
                  <c:v>1905</c:v>
                </c:pt>
                <c:pt idx="57">
                  <c:v>1930</c:v>
                </c:pt>
                <c:pt idx="58">
                  <c:v>1956</c:v>
                </c:pt>
                <c:pt idx="59">
                  <c:v>1971</c:v>
                </c:pt>
                <c:pt idx="60">
                  <c:v>1984</c:v>
                </c:pt>
                <c:pt idx="61">
                  <c:v>2001</c:v>
                </c:pt>
                <c:pt idx="62">
                  <c:v>2049</c:v>
                </c:pt>
                <c:pt idx="63">
                  <c:v>2089</c:v>
                </c:pt>
                <c:pt idx="64">
                  <c:v>2129</c:v>
                </c:pt>
                <c:pt idx="65">
                  <c:v>2158</c:v>
                </c:pt>
                <c:pt idx="66">
                  <c:v>2183</c:v>
                </c:pt>
                <c:pt idx="67">
                  <c:v>2191</c:v>
                </c:pt>
                <c:pt idx="68">
                  <c:v>2207</c:v>
                </c:pt>
                <c:pt idx="69">
                  <c:v>2236</c:v>
                </c:pt>
                <c:pt idx="70">
                  <c:v>2270</c:v>
                </c:pt>
                <c:pt idx="71">
                  <c:v>2317</c:v>
                </c:pt>
                <c:pt idx="72">
                  <c:v>2354</c:v>
                </c:pt>
                <c:pt idx="73">
                  <c:v>2388</c:v>
                </c:pt>
                <c:pt idx="74">
                  <c:v>2402</c:v>
                </c:pt>
                <c:pt idx="75">
                  <c:v>2416</c:v>
                </c:pt>
                <c:pt idx="76">
                  <c:v>2455</c:v>
                </c:pt>
                <c:pt idx="77">
                  <c:v>2503</c:v>
                </c:pt>
                <c:pt idx="78">
                  <c:v>2542</c:v>
                </c:pt>
                <c:pt idx="79">
                  <c:v>2592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6"/>
                <c:pt idx="0">
                  <c:v>140.42857142857142</c:v>
                </c:pt>
                <c:pt idx="1">
                  <c:v>183.85714285714286</c:v>
                </c:pt>
                <c:pt idx="2">
                  <c:v>580.57142857142856</c:v>
                </c:pt>
                <c:pt idx="3">
                  <c:v>846.14285714285711</c:v>
                </c:pt>
                <c:pt idx="4">
                  <c:v>1480.2857142857142</c:v>
                </c:pt>
                <c:pt idx="5">
                  <c:v>152.14285714285714</c:v>
                </c:pt>
                <c:pt idx="6">
                  <c:v>100.42857142857143</c:v>
                </c:pt>
                <c:pt idx="7">
                  <c:v>1300.2857142857142</c:v>
                </c:pt>
                <c:pt idx="8">
                  <c:v>145.85714285714286</c:v>
                </c:pt>
                <c:pt idx="9">
                  <c:v>543.28571428571433</c:v>
                </c:pt>
                <c:pt idx="10">
                  <c:v>102.57142857142857</c:v>
                </c:pt>
                <c:pt idx="11">
                  <c:v>153.42857142857142</c:v>
                </c:pt>
                <c:pt idx="12">
                  <c:v>462.71428571428572</c:v>
                </c:pt>
                <c:pt idx="13">
                  <c:v>4420</c:v>
                </c:pt>
                <c:pt idx="14">
                  <c:v>424.28571428571428</c:v>
                </c:pt>
                <c:pt idx="15">
                  <c:v>950.28571428571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6"/>
                <c:pt idx="0">
                  <c:v>Chile</c:v>
                </c:pt>
                <c:pt idx="1">
                  <c:v>Peru</c:v>
                </c:pt>
                <c:pt idx="2">
                  <c:v>Mexico</c:v>
                </c:pt>
                <c:pt idx="3">
                  <c:v>Brazil</c:v>
                </c:pt>
                <c:pt idx="4">
                  <c:v>South America</c:v>
                </c:pt>
                <c:pt idx="5">
                  <c:v>Colombia</c:v>
                </c:pt>
                <c:pt idx="6">
                  <c:v>Iraq</c:v>
                </c:pt>
                <c:pt idx="7">
                  <c:v>North America</c:v>
                </c:pt>
                <c:pt idx="8">
                  <c:v>Iran</c:v>
                </c:pt>
                <c:pt idx="9">
                  <c:v>US</c:v>
                </c:pt>
                <c:pt idx="10">
                  <c:v>United Kingdom</c:v>
                </c:pt>
                <c:pt idx="11">
                  <c:v>Russia</c:v>
                </c:pt>
                <c:pt idx="12">
                  <c:v>Europe</c:v>
                </c:pt>
                <c:pt idx="13">
                  <c:v>World</c:v>
                </c:pt>
                <c:pt idx="14">
                  <c:v>India</c:v>
                </c:pt>
                <c:pt idx="15">
                  <c:v>As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6"/>
                <c:pt idx="0">
                  <c:v>0.28237421227615639</c:v>
                </c:pt>
                <c:pt idx="1">
                  <c:v>0.22946935439240831</c:v>
                </c:pt>
                <c:pt idx="2">
                  <c:v>0.19601603239141191</c:v>
                </c:pt>
                <c:pt idx="3">
                  <c:v>0.17513552821837847</c:v>
                </c:pt>
                <c:pt idx="4">
                  <c:v>0.14429367294106829</c:v>
                </c:pt>
                <c:pt idx="5">
                  <c:v>0.13531660993354491</c:v>
                </c:pt>
                <c:pt idx="6">
                  <c:v>0.12686186895702908</c:v>
                </c:pt>
                <c:pt idx="7">
                  <c:v>9.7382621469556313E-2</c:v>
                </c:pt>
                <c:pt idx="8">
                  <c:v>8.2678578386787452E-2</c:v>
                </c:pt>
                <c:pt idx="9">
                  <c:v>7.7817060153614545E-2</c:v>
                </c:pt>
                <c:pt idx="10">
                  <c:v>7.3325855398396533E-2</c:v>
                </c:pt>
                <c:pt idx="11">
                  <c:v>4.9644384965473812E-2</c:v>
                </c:pt>
                <c:pt idx="12">
                  <c:v>3.1483375103846398E-2</c:v>
                </c:pt>
                <c:pt idx="13">
                  <c:v>2.688515416385346E-2</c:v>
                </c:pt>
                <c:pt idx="14">
                  <c:v>1.6156162617412363E-2</c:v>
                </c:pt>
                <c:pt idx="15">
                  <c:v>1.0091049356437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137</c:v>
                </c:pt>
                <c:pt idx="1">
                  <c:v>14914</c:v>
                </c:pt>
                <c:pt idx="2">
                  <c:v>4307</c:v>
                </c:pt>
                <c:pt idx="3">
                  <c:v>8149</c:v>
                </c:pt>
                <c:pt idx="4">
                  <c:v>9765</c:v>
                </c:pt>
                <c:pt idx="5">
                  <c:v>44216</c:v>
                </c:pt>
                <c:pt idx="6">
                  <c:v>3278</c:v>
                </c:pt>
                <c:pt idx="7">
                  <c:v>28385</c:v>
                </c:pt>
                <c:pt idx="8">
                  <c:v>6134</c:v>
                </c:pt>
                <c:pt idx="9">
                  <c:v>2870</c:v>
                </c:pt>
                <c:pt idx="10">
                  <c:v>34833</c:v>
                </c:pt>
                <c:pt idx="11">
                  <c:v>3223</c:v>
                </c:pt>
                <c:pt idx="12">
                  <c:v>6847</c:v>
                </c:pt>
                <c:pt idx="13">
                  <c:v>6746</c:v>
                </c:pt>
                <c:pt idx="14">
                  <c:v>5420</c:v>
                </c:pt>
                <c:pt idx="15">
                  <c:v>29896</c:v>
                </c:pt>
                <c:pt idx="16">
                  <c:v>2681</c:v>
                </c:pt>
                <c:pt idx="17">
                  <c:v>1740</c:v>
                </c:pt>
                <c:pt idx="18">
                  <c:v>6132</c:v>
                </c:pt>
                <c:pt idx="19">
                  <c:v>1103</c:v>
                </c:pt>
                <c:pt idx="20">
                  <c:v>1701</c:v>
                </c:pt>
                <c:pt idx="21">
                  <c:v>1446</c:v>
                </c:pt>
                <c:pt idx="22">
                  <c:v>2903</c:v>
                </c:pt>
                <c:pt idx="23">
                  <c:v>1965</c:v>
                </c:pt>
                <c:pt idx="24">
                  <c:v>1700</c:v>
                </c:pt>
                <c:pt idx="25">
                  <c:v>1536</c:v>
                </c:pt>
                <c:pt idx="26">
                  <c:v>1352</c:v>
                </c:pt>
                <c:pt idx="27">
                  <c:v>3684</c:v>
                </c:pt>
                <c:pt idx="28">
                  <c:v>1009</c:v>
                </c:pt>
                <c:pt idx="29">
                  <c:v>1598</c:v>
                </c:pt>
                <c:pt idx="30">
                  <c:v>6315</c:v>
                </c:pt>
                <c:pt idx="31">
                  <c:v>1348</c:v>
                </c:pt>
                <c:pt idx="32">
                  <c:v>9010</c:v>
                </c:pt>
                <c:pt idx="33">
                  <c:v>1708</c:v>
                </c:pt>
                <c:pt idx="34">
                  <c:v>2354</c:v>
                </c:pt>
                <c:pt idx="35">
                  <c:v>5186</c:v>
                </c:pt>
                <c:pt idx="36">
                  <c:v>8770</c:v>
                </c:pt>
                <c:pt idx="37">
                  <c:v>1507</c:v>
                </c:pt>
                <c:pt idx="38">
                  <c:v>1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22879177377891</c:v>
                </c:pt>
                <c:pt idx="1">
                  <c:v>167.95045045045046</c:v>
                </c:pt>
                <c:pt idx="2">
                  <c:v>120.64425770308124</c:v>
                </c:pt>
                <c:pt idx="3" formatCode="#,##0.0">
                  <c:v>118.27285921625544</c:v>
                </c:pt>
                <c:pt idx="4" formatCode="_ * #,##0_ ;_ * \-#,##0_ ;_ * &quot;-&quot;??_ ;_ @_ ">
                  <c:v>87.972972972972968</c:v>
                </c:pt>
                <c:pt idx="5" formatCode="#,##0.0">
                  <c:v>69.962025316455694</c:v>
                </c:pt>
                <c:pt idx="6" formatCode="_ * #,##0_ ;_ * \-#,##0_ ;_ * &quot;-&quot;??_ ;_ @_ ">
                  <c:v>70.494623655913983</c:v>
                </c:pt>
                <c:pt idx="7">
                  <c:v>61.439393939393938</c:v>
                </c:pt>
                <c:pt idx="8" formatCode="#,##0.0">
                  <c:v>61.401401401401401</c:v>
                </c:pt>
                <c:pt idx="9" formatCode="_ * #,##0.0_ ;_ * \-#,##0.0_ ;_ * &quot;-&quot;??_ ;_ @_ ">
                  <c:v>63.777777777777779</c:v>
                </c:pt>
                <c:pt idx="10">
                  <c:v>57.197044334975367</c:v>
                </c:pt>
                <c:pt idx="11">
                  <c:v>53.272727272727273</c:v>
                </c:pt>
                <c:pt idx="12">
                  <c:v>54.041041831097083</c:v>
                </c:pt>
                <c:pt idx="13">
                  <c:v>52.703125</c:v>
                </c:pt>
                <c:pt idx="14" formatCode="_ * #,##0.0_ ;_ * \-#,##0.0_ ;_ * &quot;-&quot;??_ ;_ @_ ">
                  <c:v>52.468538238141335</c:v>
                </c:pt>
                <c:pt idx="15">
                  <c:v>47.0062893081761</c:v>
                </c:pt>
                <c:pt idx="16" formatCode="#,##0.0">
                  <c:v>39.836552748885588</c:v>
                </c:pt>
                <c:pt idx="17" formatCode="_ * #,##0.0_ ;_ * \-#,##0.0_ ;_ * &quot;-&quot;??_ ;_ @_ ">
                  <c:v>37.021276595744681</c:v>
                </c:pt>
                <c:pt idx="18">
                  <c:v>35.486111111111114</c:v>
                </c:pt>
                <c:pt idx="19">
                  <c:v>37.013422818791945</c:v>
                </c:pt>
                <c:pt idx="20">
                  <c:v>29.53125</c:v>
                </c:pt>
                <c:pt idx="21" formatCode="#,##0.0">
                  <c:v>25.638297872340427</c:v>
                </c:pt>
                <c:pt idx="22" formatCode="_ * #,##0_ ;_ * \-#,##0_ ;_ * &quot;-&quot;??_ ;_ @_ ">
                  <c:v>24.833190761334475</c:v>
                </c:pt>
                <c:pt idx="23">
                  <c:v>22.735161402290871</c:v>
                </c:pt>
                <c:pt idx="24">
                  <c:v>19.906323185011711</c:v>
                </c:pt>
                <c:pt idx="25" formatCode="#,##0.0">
                  <c:v>21.098901098901099</c:v>
                </c:pt>
                <c:pt idx="26">
                  <c:v>17.766097240473062</c:v>
                </c:pt>
                <c:pt idx="27" formatCode="#,##0.0">
                  <c:v>17.150837988826815</c:v>
                </c:pt>
                <c:pt idx="28">
                  <c:v>16.433224755700326</c:v>
                </c:pt>
                <c:pt idx="29" formatCode="_ * #,##0.0_ ;_ * \-#,##0.0_ ;_ * &quot;-&quot;??_ ;_ @_ ">
                  <c:v>15.075471698113208</c:v>
                </c:pt>
                <c:pt idx="30" formatCode="#,##0.0">
                  <c:v>15.983295368261199</c:v>
                </c:pt>
                <c:pt idx="31" formatCode="#,##0.0">
                  <c:v>12.850333651096282</c:v>
                </c:pt>
                <c:pt idx="32">
                  <c:v>11.192546583850932</c:v>
                </c:pt>
                <c:pt idx="33" formatCode="_ * #,##0.0_ ;_ * \-#,##0.0_ ;_ * &quot;-&quot;??_ ;_ @_ ">
                  <c:v>8.4975124378109452</c:v>
                </c:pt>
                <c:pt idx="34">
                  <c:v>8.1172413793103448</c:v>
                </c:pt>
                <c:pt idx="35">
                  <c:v>6.85978835978836</c:v>
                </c:pt>
                <c:pt idx="36" formatCode="_ * #,##0_ ;_ * \-#,##0_ ;_ * &quot;-&quot;??_ ;_ @_ ">
                  <c:v>6.1243016759776534</c:v>
                </c:pt>
                <c:pt idx="37" formatCode="_ * #,##0.0_ ;_ * \-#,##0.0_ ;_ * &quot;-&quot;??_ ;_ @_ ">
                  <c:v>3.9142857142857141</c:v>
                </c:pt>
                <c:pt idx="38" formatCode="_ * #,##0.0_ ;_ * \-#,##0.0_ ;_ * &quot;-&quot;??_ ;_ @_ ">
                  <c:v>2.6907894736842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8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5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" val="0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39" val="210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4193" cy="60137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69</xdr:row>
      <xdr:rowOff>1205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3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3</xdr:row>
      <xdr:rowOff>11430</xdr:rowOff>
    </xdr:from>
    <xdr:to>
      <xdr:col>238</xdr:col>
      <xdr:colOff>401955</xdr:colOff>
      <xdr:row>10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4388" cy="622598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6.30311666667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SemiMixedTypes="0" containsString="0" containsNumber="1" containsInteger="1" minValue="0" maxValue="501708"/>
    </cacheField>
    <cacheField name="29/06/2020" numFmtId="0">
      <sharedItems containsSemiMixedTypes="0" containsString="0" containsNumber="1" containsInteger="1" minValue="0" maxValue="505320"/>
    </cacheField>
    <cacheField name="30.06.2020" numFmtId="0">
      <sharedItems containsSemiMixedTypes="0" containsString="0" containsNumber="1" containsInteger="1" minValue="0" maxValue="511068"/>
    </cacheField>
    <cacheField name="01/07/2020" numFmtId="0">
      <sharedItems containsSemiMixedTypes="0" containsString="0" containsNumber="1" containsInteger="1" minValue="0" maxValue="516025"/>
    </cacheField>
    <cacheField name="02.07.2020" numFmtId="0">
      <sharedItems containsSemiMixedTypes="0" containsString="0" containsNumber="1" containsInteger="1" minValue="0" maxValue="521113"/>
    </cacheField>
    <cacheField name="03/07/2020" numFmtId="0">
      <sharedItems containsSemiMixedTypes="0" containsString="0" containsNumber="1" containsInteger="1" minValue="0" maxValue="524936"/>
    </cacheField>
    <cacheField name="04.07.2020" numFmtId="0">
      <sharedItems containsNonDate="0" containsString="0" containsBlank="1"/>
    </cacheField>
    <cacheField name="05/07/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16.304876620372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NonDate="0" containsString="0" containsBlank="1"/>
    </cacheField>
    <cacheField name="05.07.2020" numFmtId="0">
      <sharedItems containsNonDate="0" containsString="0" containsBlank="1"/>
    </cacheField>
    <cacheField name="06.07.2020" numFmtId="0">
      <sharedItems containsNonDate="0" containsString="0" containsBlank="1"/>
    </cacheField>
    <cacheField name="07.07.2020" numFmtId="0">
      <sharedItems containsNonDate="0" containsString="0" containsBlank="1"/>
    </cacheField>
    <cacheField name="08.07.2020" numFmtId="0">
      <sharedItems containsNonDate="0" containsString="0" containsBlank="1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188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34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